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⑤最終需要項目別生産誘発\"/>
    </mc:Choice>
  </mc:AlternateContent>
  <xr:revisionPtr revIDLastSave="0" documentId="13_ncr:1_{FF895302-7E5C-44D8-8CA2-27E46E756724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生産誘発額（統合中分類108部門）" sheetId="2" r:id="rId1"/>
    <sheet name="生産誘発係数（統合中分類108部門）" sheetId="3" r:id="rId2"/>
    <sheet name="生産誘発依存度（統合中分類108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生産誘発依存度（統合中分類108部門）'!$B$5:$L$114</definedName>
    <definedName name="_xlnm._FilterDatabase" localSheetId="0" hidden="1">'生産誘発額（統合中分類108部門）'!$B$5:$L$114</definedName>
    <definedName name="_xlnm._FilterDatabase" localSheetId="1" hidden="1">'生産誘発係数（統合中分類108部門）'!$B$5:$L$114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9" uniqueCount="241"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1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家計外消費支出（列）</t>
  </si>
  <si>
    <t>民間消費支出</t>
  </si>
  <si>
    <t>在庫純増</t>
  </si>
  <si>
    <t>721</t>
  </si>
  <si>
    <t>731</t>
  </si>
  <si>
    <t>732</t>
  </si>
  <si>
    <t>741</t>
  </si>
  <si>
    <t>751</t>
  </si>
  <si>
    <t>761</t>
  </si>
  <si>
    <t>一般政府消費支出</t>
  </si>
  <si>
    <t>県内総固定資本形成（公的）</t>
  </si>
  <si>
    <t>県内総固定資本形成（民間）</t>
  </si>
  <si>
    <t>最終需要項目別生産誘発額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2">
      <t>ガク</t>
    </rPh>
    <phoneticPr fontId="4"/>
  </si>
  <si>
    <t>最終需要項目別生産誘発係数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3">
      <t>ケイスウ</t>
    </rPh>
    <phoneticPr fontId="4"/>
  </si>
  <si>
    <t>平　　均</t>
    <rPh sb="0" eb="1">
      <t>ヒラ</t>
    </rPh>
    <rPh sb="3" eb="4">
      <t>ヒトシ</t>
    </rPh>
    <phoneticPr fontId="3"/>
  </si>
  <si>
    <t>最終需要項目別生産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4">
      <t>イゾンド</t>
    </rPh>
    <phoneticPr fontId="4"/>
  </si>
  <si>
    <t>平　　　均</t>
    <rPh sb="0" eb="1">
      <t>ヒラ</t>
    </rPh>
    <rPh sb="4" eb="5">
      <t>ヒトシ</t>
    </rPh>
    <phoneticPr fontId="3"/>
  </si>
  <si>
    <t>（単位：百万円(小数点以下第3位まで表記)）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一般政府消費支出（社会資本等減耗分）</t>
  </si>
  <si>
    <t>812</t>
  </si>
  <si>
    <t>移輸出計</t>
    <rPh sb="0" eb="1">
      <t>イ</t>
    </rPh>
    <rPh sb="1" eb="3">
      <t>ユシュツ</t>
    </rPh>
    <rPh sb="3" eb="4">
      <t>ケイ</t>
    </rPh>
    <phoneticPr fontId="4"/>
  </si>
  <si>
    <t>電気</t>
  </si>
  <si>
    <t>研究</t>
  </si>
  <si>
    <t>675</t>
  </si>
  <si>
    <t>獣医業</t>
  </si>
  <si>
    <t>事務用品</t>
  </si>
  <si>
    <t>分類不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"/>
    <numFmt numFmtId="179" formatCode="#,##0.000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9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21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12" width="19.09765625" style="2" customWidth="1"/>
    <col min="13" max="16384" width="9" style="2"/>
  </cols>
  <sheetData>
    <row r="1" spans="1:12" ht="26.4" x14ac:dyDescent="0.45">
      <c r="A1" s="1" t="s">
        <v>231</v>
      </c>
    </row>
    <row r="2" spans="1:12" ht="22.2" x14ac:dyDescent="0.45">
      <c r="A2" s="3" t="s">
        <v>225</v>
      </c>
    </row>
    <row r="3" spans="1:12" x14ac:dyDescent="0.45">
      <c r="D3" s="4"/>
      <c r="E3" s="4"/>
      <c r="F3" s="4"/>
      <c r="G3" s="4"/>
      <c r="H3" s="4"/>
      <c r="I3" s="4"/>
      <c r="J3" s="4"/>
      <c r="K3" s="4"/>
      <c r="L3" s="26" t="s">
        <v>230</v>
      </c>
    </row>
    <row r="4" spans="1:12" x14ac:dyDescent="0.45">
      <c r="B4" s="5"/>
      <c r="C4" s="6"/>
      <c r="D4" s="5" t="s">
        <v>107</v>
      </c>
      <c r="E4" s="6" t="s">
        <v>216</v>
      </c>
      <c r="F4" s="6" t="s">
        <v>217</v>
      </c>
      <c r="G4" s="6" t="s">
        <v>218</v>
      </c>
      <c r="H4" s="6" t="s">
        <v>219</v>
      </c>
      <c r="I4" s="6" t="s">
        <v>220</v>
      </c>
      <c r="J4" s="6" t="s">
        <v>221</v>
      </c>
      <c r="K4" s="6" t="s">
        <v>233</v>
      </c>
      <c r="L4" s="7"/>
    </row>
    <row r="5" spans="1:12" ht="36" x14ac:dyDescent="0.45">
      <c r="B5" s="8"/>
      <c r="C5" s="9"/>
      <c r="D5" s="10" t="s">
        <v>213</v>
      </c>
      <c r="E5" s="11" t="s">
        <v>214</v>
      </c>
      <c r="F5" s="11" t="s">
        <v>222</v>
      </c>
      <c r="G5" s="11" t="s">
        <v>232</v>
      </c>
      <c r="H5" s="11" t="s">
        <v>223</v>
      </c>
      <c r="I5" s="11" t="s">
        <v>224</v>
      </c>
      <c r="J5" s="11" t="s">
        <v>215</v>
      </c>
      <c r="K5" s="11" t="s">
        <v>234</v>
      </c>
      <c r="L5" s="17" t="s">
        <v>212</v>
      </c>
    </row>
    <row r="6" spans="1:12" x14ac:dyDescent="0.45">
      <c r="B6" s="12" t="s">
        <v>0</v>
      </c>
      <c r="C6" s="13" t="s">
        <v>108</v>
      </c>
      <c r="D6" s="18">
        <v>369.03697011694652</v>
      </c>
      <c r="E6" s="18">
        <v>7203.669521045209</v>
      </c>
      <c r="F6" s="18">
        <v>295.1155561895045</v>
      </c>
      <c r="G6" s="18">
        <v>24.1356198278697</v>
      </c>
      <c r="H6" s="18">
        <v>102.39771073959551</v>
      </c>
      <c r="I6" s="18">
        <v>158.9347966491338</v>
      </c>
      <c r="J6" s="18">
        <v>323.16092288634115</v>
      </c>
      <c r="K6" s="18">
        <v>75926.6458887154</v>
      </c>
      <c r="L6" s="19">
        <v>84403.096999999994</v>
      </c>
    </row>
    <row r="7" spans="1:12" x14ac:dyDescent="0.45">
      <c r="B7" s="14" t="s">
        <v>1</v>
      </c>
      <c r="C7" s="15" t="s">
        <v>109</v>
      </c>
      <c r="D7" s="18">
        <v>109.06201133201449</v>
      </c>
      <c r="E7" s="18">
        <v>1731.5443253487238</v>
      </c>
      <c r="F7" s="18">
        <v>115.32979675219339</v>
      </c>
      <c r="G7" s="18">
        <v>30.07340174261935</v>
      </c>
      <c r="H7" s="18">
        <v>4.3682276083163405</v>
      </c>
      <c r="I7" s="18">
        <v>436.2386092247155</v>
      </c>
      <c r="J7" s="18">
        <v>44.74847657083361</v>
      </c>
      <c r="K7" s="18">
        <v>11644.131424591582</v>
      </c>
      <c r="L7" s="19">
        <v>14115.495999999999</v>
      </c>
    </row>
    <row r="8" spans="1:12" x14ac:dyDescent="0.45">
      <c r="B8" s="14" t="s">
        <v>2</v>
      </c>
      <c r="C8" s="15" t="s">
        <v>110</v>
      </c>
      <c r="D8" s="18">
        <v>14.962923910000001</v>
      </c>
      <c r="E8" s="18">
        <v>277.33988299999999</v>
      </c>
      <c r="F8" s="18">
        <v>13.00783401</v>
      </c>
      <c r="G8" s="18">
        <v>1.829206449</v>
      </c>
      <c r="H8" s="18">
        <v>3.191734963</v>
      </c>
      <c r="I8" s="18">
        <v>20.877751</v>
      </c>
      <c r="J8" s="18">
        <v>11.234177799999999</v>
      </c>
      <c r="K8" s="18">
        <v>2678.1112050000002</v>
      </c>
      <c r="L8" s="19">
        <v>3020.5549999999998</v>
      </c>
    </row>
    <row r="9" spans="1:12" x14ac:dyDescent="0.45">
      <c r="B9" s="14" t="s">
        <v>3</v>
      </c>
      <c r="C9" s="15" t="s">
        <v>111</v>
      </c>
      <c r="D9" s="18">
        <v>58.312590818435488</v>
      </c>
      <c r="E9" s="18">
        <v>802.78219490765287</v>
      </c>
      <c r="F9" s="18">
        <v>25.226235708807508</v>
      </c>
      <c r="G9" s="18">
        <v>2.9563276312113831</v>
      </c>
      <c r="H9" s="18">
        <v>19.068619024733547</v>
      </c>
      <c r="I9" s="18">
        <v>12.535174698970527</v>
      </c>
      <c r="J9" s="18">
        <v>929.27909658758369</v>
      </c>
      <c r="K9" s="18">
        <v>2418.0948198196047</v>
      </c>
      <c r="L9" s="19">
        <v>4268.2550000000001</v>
      </c>
    </row>
    <row r="10" spans="1:12" x14ac:dyDescent="0.45">
      <c r="B10" s="14" t="s">
        <v>4</v>
      </c>
      <c r="C10" s="15" t="s">
        <v>112</v>
      </c>
      <c r="D10" s="18">
        <v>15.79006128</v>
      </c>
      <c r="E10" s="18">
        <v>125.77975979999999</v>
      </c>
      <c r="F10" s="18">
        <v>9.0784634139999998</v>
      </c>
      <c r="G10" s="18">
        <v>0.81128526099999998</v>
      </c>
      <c r="H10" s="18">
        <v>0.22554265900000001</v>
      </c>
      <c r="I10" s="18">
        <v>2.5550466740000002</v>
      </c>
      <c r="J10" s="18">
        <v>0.25079960299999998</v>
      </c>
      <c r="K10" s="18">
        <v>996.66375270000003</v>
      </c>
      <c r="L10" s="19">
        <v>1151.155</v>
      </c>
    </row>
    <row r="11" spans="1:12" x14ac:dyDescent="0.45">
      <c r="B11" s="14" t="s">
        <v>5</v>
      </c>
      <c r="C11" s="15" t="s">
        <v>113</v>
      </c>
      <c r="D11" s="18">
        <v>0</v>
      </c>
      <c r="E11" s="18">
        <v>0</v>
      </c>
      <c r="F11" s="18">
        <v>0</v>
      </c>
      <c r="G11" s="18">
        <v>0</v>
      </c>
      <c r="H11" s="18">
        <v>0</v>
      </c>
      <c r="I11" s="18">
        <v>0</v>
      </c>
      <c r="J11" s="18">
        <v>0</v>
      </c>
      <c r="K11" s="18">
        <v>0</v>
      </c>
      <c r="L11" s="19">
        <v>0</v>
      </c>
    </row>
    <row r="12" spans="1:12" x14ac:dyDescent="0.45">
      <c r="B12" s="14" t="s">
        <v>6</v>
      </c>
      <c r="C12" s="15" t="s">
        <v>114</v>
      </c>
      <c r="D12" s="18">
        <v>-9.2374674417029965</v>
      </c>
      <c r="E12" s="18">
        <v>2.3365370290193352</v>
      </c>
      <c r="F12" s="18">
        <v>0.38573516290471938</v>
      </c>
      <c r="G12" s="18">
        <v>0.29854028793067394</v>
      </c>
      <c r="H12" s="18">
        <v>227.58978679558385</v>
      </c>
      <c r="I12" s="18">
        <v>203.47964501353422</v>
      </c>
      <c r="J12" s="18">
        <v>23.821660756115435</v>
      </c>
      <c r="K12" s="18">
        <v>6265.325912346615</v>
      </c>
      <c r="L12" s="19">
        <v>6714</v>
      </c>
    </row>
    <row r="13" spans="1:12" x14ac:dyDescent="0.45">
      <c r="B13" s="14" t="s">
        <v>7</v>
      </c>
      <c r="C13" s="15" t="s">
        <v>115</v>
      </c>
      <c r="D13" s="18">
        <v>1474.3342279999999</v>
      </c>
      <c r="E13" s="18">
        <v>25273.29508</v>
      </c>
      <c r="F13" s="18">
        <v>796.6910077</v>
      </c>
      <c r="G13" s="18">
        <v>74.554818600000004</v>
      </c>
      <c r="H13" s="18">
        <v>2.446182791</v>
      </c>
      <c r="I13" s="18">
        <v>43.004267040000002</v>
      </c>
      <c r="J13" s="18">
        <v>942.75489530000004</v>
      </c>
      <c r="K13" s="18">
        <v>205636.79310000001</v>
      </c>
      <c r="L13" s="19">
        <v>234243.87400000001</v>
      </c>
    </row>
    <row r="14" spans="1:12" x14ac:dyDescent="0.45">
      <c r="B14" s="14" t="s">
        <v>8</v>
      </c>
      <c r="C14" s="15" t="s">
        <v>116</v>
      </c>
      <c r="D14" s="18">
        <v>1745.6018977219028</v>
      </c>
      <c r="E14" s="18">
        <v>16028.418059419719</v>
      </c>
      <c r="F14" s="18">
        <v>321.00386383348194</v>
      </c>
      <c r="G14" s="18">
        <v>21.124104516975375</v>
      </c>
      <c r="H14" s="18">
        <v>4.7557942563666664</v>
      </c>
      <c r="I14" s="18">
        <v>14.902203892822936</v>
      </c>
      <c r="J14" s="18">
        <v>26587.429772592619</v>
      </c>
      <c r="K14" s="18">
        <v>148457.76446981009</v>
      </c>
      <c r="L14" s="19">
        <v>193181</v>
      </c>
    </row>
    <row r="15" spans="1:12" x14ac:dyDescent="0.45">
      <c r="B15" s="14" t="s">
        <v>9</v>
      </c>
      <c r="C15" s="15" t="s">
        <v>117</v>
      </c>
      <c r="D15" s="18">
        <v>0.25915981100000002</v>
      </c>
      <c r="E15" s="18">
        <v>10.956730759999999</v>
      </c>
      <c r="F15" s="18">
        <v>0.92299244400000002</v>
      </c>
      <c r="G15" s="18">
        <v>0.72778387700000002</v>
      </c>
      <c r="H15" s="18">
        <v>0.33744857099999997</v>
      </c>
      <c r="I15" s="18">
        <v>3.1158119320000002</v>
      </c>
      <c r="J15" s="18">
        <v>0.13990355300000001</v>
      </c>
      <c r="K15" s="18">
        <v>220.53999569999999</v>
      </c>
      <c r="L15" s="19">
        <v>237</v>
      </c>
    </row>
    <row r="16" spans="1:12" x14ac:dyDescent="0.45">
      <c r="B16" s="14" t="s">
        <v>10</v>
      </c>
      <c r="C16" s="15" t="s">
        <v>118</v>
      </c>
      <c r="D16" s="18">
        <v>0</v>
      </c>
      <c r="E16" s="18">
        <v>0</v>
      </c>
      <c r="F16" s="18">
        <v>0</v>
      </c>
      <c r="G16" s="18">
        <v>0</v>
      </c>
      <c r="H16" s="18">
        <v>0</v>
      </c>
      <c r="I16" s="18">
        <v>0</v>
      </c>
      <c r="J16" s="18">
        <v>0</v>
      </c>
      <c r="K16" s="18">
        <v>0</v>
      </c>
      <c r="L16" s="19">
        <v>0</v>
      </c>
    </row>
    <row r="17" spans="2:12" x14ac:dyDescent="0.45">
      <c r="B17" s="14" t="s">
        <v>11</v>
      </c>
      <c r="C17" s="15" t="s">
        <v>119</v>
      </c>
      <c r="D17" s="18">
        <v>1.3002151999999999E-2</v>
      </c>
      <c r="E17" s="18">
        <v>0.202132601</v>
      </c>
      <c r="F17" s="18">
        <v>5.4471714999999997E-2</v>
      </c>
      <c r="G17" s="18">
        <v>1.5700685999999998E-2</v>
      </c>
      <c r="H17" s="18">
        <v>5.2889923999999998E-2</v>
      </c>
      <c r="I17" s="18">
        <v>0.131490041</v>
      </c>
      <c r="J17" s="18">
        <v>-6.5603233999999996E-2</v>
      </c>
      <c r="K17" s="18">
        <v>14699.59591</v>
      </c>
      <c r="L17" s="19">
        <v>14700</v>
      </c>
    </row>
    <row r="18" spans="2:12" x14ac:dyDescent="0.45">
      <c r="B18" s="14" t="s">
        <v>12</v>
      </c>
      <c r="C18" s="15" t="s">
        <v>120</v>
      </c>
      <c r="D18" s="18">
        <v>7.7152720999999994E-2</v>
      </c>
      <c r="E18" s="18">
        <v>1.8482961680000001</v>
      </c>
      <c r="F18" s="18">
        <v>0.1661984</v>
      </c>
      <c r="G18" s="18">
        <v>4.9363030000000002E-2</v>
      </c>
      <c r="H18" s="18">
        <v>3.5241730999999998E-2</v>
      </c>
      <c r="I18" s="18">
        <v>0.18041732399999999</v>
      </c>
      <c r="J18" s="18">
        <v>-3.8593474000000003E-2</v>
      </c>
      <c r="K18" s="18">
        <v>7177.6819219999998</v>
      </c>
      <c r="L18" s="19">
        <v>7180</v>
      </c>
    </row>
    <row r="19" spans="2:12" x14ac:dyDescent="0.45">
      <c r="B19" s="14" t="s">
        <v>13</v>
      </c>
      <c r="C19" s="15" t="s">
        <v>121</v>
      </c>
      <c r="D19" s="18">
        <v>0.35236582799999999</v>
      </c>
      <c r="E19" s="18">
        <v>3.7083773149999999</v>
      </c>
      <c r="F19" s="18">
        <v>0.45684959400000003</v>
      </c>
      <c r="G19" s="18">
        <v>0.150288001</v>
      </c>
      <c r="H19" s="18">
        <v>5.1948381000000001</v>
      </c>
      <c r="I19" s="18">
        <v>62.610122560000001</v>
      </c>
      <c r="J19" s="18">
        <v>0.70384204900000003</v>
      </c>
      <c r="K19" s="18">
        <v>8480.8232680000001</v>
      </c>
      <c r="L19" s="19">
        <v>8554</v>
      </c>
    </row>
    <row r="20" spans="2:12" x14ac:dyDescent="0.45">
      <c r="B20" s="14" t="s">
        <v>14</v>
      </c>
      <c r="C20" s="15" t="s">
        <v>122</v>
      </c>
      <c r="D20" s="18">
        <v>3.1284859429999998</v>
      </c>
      <c r="E20" s="18">
        <v>33.166361289999998</v>
      </c>
      <c r="F20" s="18">
        <v>19.285386549999998</v>
      </c>
      <c r="G20" s="18">
        <v>5.0072825050000001</v>
      </c>
      <c r="H20" s="18">
        <v>4.8342205939999996</v>
      </c>
      <c r="I20" s="18">
        <v>58.975582690000003</v>
      </c>
      <c r="J20" s="18">
        <v>-3.517778399</v>
      </c>
      <c r="K20" s="18">
        <v>7157.1203910000004</v>
      </c>
      <c r="L20" s="19">
        <v>7278</v>
      </c>
    </row>
    <row r="21" spans="2:12" x14ac:dyDescent="0.45">
      <c r="B21" s="14" t="s">
        <v>15</v>
      </c>
      <c r="C21" s="15" t="s">
        <v>123</v>
      </c>
      <c r="D21" s="18">
        <v>7.1324249065425276</v>
      </c>
      <c r="E21" s="18">
        <v>-95.007197799007429</v>
      </c>
      <c r="F21" s="18">
        <v>-106.40414093606888</v>
      </c>
      <c r="G21" s="18">
        <v>-43.181784444620405</v>
      </c>
      <c r="H21" s="18">
        <v>-25.807823826578513</v>
      </c>
      <c r="I21" s="18">
        <v>-180.19700390070412</v>
      </c>
      <c r="J21" s="18">
        <v>164.69433599550425</v>
      </c>
      <c r="K21" s="18">
        <v>1688.7711642899326</v>
      </c>
      <c r="L21" s="19">
        <v>1410</v>
      </c>
    </row>
    <row r="22" spans="2:12" x14ac:dyDescent="0.45">
      <c r="B22" s="14" t="s">
        <v>16</v>
      </c>
      <c r="C22" s="15" t="s">
        <v>124</v>
      </c>
      <c r="D22" s="18">
        <v>222.84047825352826</v>
      </c>
      <c r="E22" s="18">
        <v>1327.7027801841689</v>
      </c>
      <c r="F22" s="18">
        <v>592.17754964504343</v>
      </c>
      <c r="G22" s="18">
        <v>153.08898891119387</v>
      </c>
      <c r="H22" s="18">
        <v>93.545705842826337</v>
      </c>
      <c r="I22" s="18">
        <v>378.35294914458723</v>
      </c>
      <c r="J22" s="18">
        <v>6.7664527605787619</v>
      </c>
      <c r="K22" s="18">
        <v>17398.525447534073</v>
      </c>
      <c r="L22" s="19">
        <v>20173</v>
      </c>
    </row>
    <row r="23" spans="2:12" x14ac:dyDescent="0.45">
      <c r="B23" s="14" t="s">
        <v>17</v>
      </c>
      <c r="C23" s="15" t="s">
        <v>125</v>
      </c>
      <c r="D23" s="18">
        <v>109.059305577782</v>
      </c>
      <c r="E23" s="18">
        <v>2254.6808195058129</v>
      </c>
      <c r="F23" s="18">
        <v>1215.245427781528</v>
      </c>
      <c r="G23" s="18">
        <v>666.06877233686464</v>
      </c>
      <c r="H23" s="18">
        <v>161.42311567973326</v>
      </c>
      <c r="I23" s="18">
        <v>1493.30151894306</v>
      </c>
      <c r="J23" s="18">
        <v>-149.60416790530539</v>
      </c>
      <c r="K23" s="18">
        <v>19161.825299180528</v>
      </c>
      <c r="L23" s="19">
        <v>24912</v>
      </c>
    </row>
    <row r="24" spans="2:12" x14ac:dyDescent="0.45">
      <c r="B24" s="14" t="s">
        <v>18</v>
      </c>
      <c r="C24" s="15" t="s">
        <v>126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54</v>
      </c>
      <c r="L24" s="19">
        <v>54</v>
      </c>
    </row>
    <row r="25" spans="2:12" x14ac:dyDescent="0.45">
      <c r="B25" s="14" t="s">
        <v>19</v>
      </c>
      <c r="C25" s="15" t="s">
        <v>127</v>
      </c>
      <c r="D25" s="18">
        <v>0</v>
      </c>
      <c r="E25" s="18">
        <v>0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13045</v>
      </c>
      <c r="L25" s="19">
        <v>13045</v>
      </c>
    </row>
    <row r="26" spans="2:12" x14ac:dyDescent="0.45">
      <c r="B26" s="14" t="s">
        <v>20</v>
      </c>
      <c r="C26" s="15" t="s">
        <v>128</v>
      </c>
      <c r="D26" s="18">
        <v>0</v>
      </c>
      <c r="E26" s="18">
        <v>0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9">
        <v>0</v>
      </c>
    </row>
    <row r="27" spans="2:12" x14ac:dyDescent="0.45">
      <c r="B27" s="14" t="s">
        <v>21</v>
      </c>
      <c r="C27" s="15" t="s">
        <v>129</v>
      </c>
      <c r="D27" s="18">
        <v>0.228559082</v>
      </c>
      <c r="E27" s="18">
        <v>3.1427162420000001</v>
      </c>
      <c r="F27" s="18">
        <v>5.0508313219999996</v>
      </c>
      <c r="G27" s="18">
        <v>1.3788250440000001</v>
      </c>
      <c r="H27" s="18">
        <v>0.41431063400000001</v>
      </c>
      <c r="I27" s="18">
        <v>4.7227451379999996</v>
      </c>
      <c r="J27" s="18">
        <v>2.746216998</v>
      </c>
      <c r="K27" s="18">
        <v>8780.3157530000008</v>
      </c>
      <c r="L27" s="19">
        <v>8798</v>
      </c>
    </row>
    <row r="28" spans="2:12" x14ac:dyDescent="0.45">
      <c r="B28" s="14" t="s">
        <v>22</v>
      </c>
      <c r="C28" s="15" t="s">
        <v>130</v>
      </c>
      <c r="D28" s="18">
        <v>0</v>
      </c>
      <c r="E28" s="18">
        <v>0</v>
      </c>
      <c r="F28" s="18">
        <v>0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9">
        <v>0</v>
      </c>
    </row>
    <row r="29" spans="2:12" x14ac:dyDescent="0.45">
      <c r="B29" s="14" t="s">
        <v>23</v>
      </c>
      <c r="C29" s="15" t="s">
        <v>131</v>
      </c>
      <c r="D29" s="18">
        <v>0</v>
      </c>
      <c r="E29" s="18">
        <v>0</v>
      </c>
      <c r="F29" s="18">
        <v>0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9">
        <v>0</v>
      </c>
    </row>
    <row r="30" spans="2:12" x14ac:dyDescent="0.45">
      <c r="B30" s="14" t="s">
        <v>24</v>
      </c>
      <c r="C30" s="15" t="s">
        <v>132</v>
      </c>
      <c r="D30" s="18">
        <v>87.112220390000004</v>
      </c>
      <c r="E30" s="18">
        <v>946.6969656</v>
      </c>
      <c r="F30" s="18">
        <v>4246.8179399999999</v>
      </c>
      <c r="G30" s="18">
        <v>14.2606927</v>
      </c>
      <c r="H30" s="18">
        <v>1.2361556490000001</v>
      </c>
      <c r="I30" s="18">
        <v>12.094885250000001</v>
      </c>
      <c r="J30" s="18">
        <v>69.665664660000004</v>
      </c>
      <c r="K30" s="18">
        <v>24575.115320000001</v>
      </c>
      <c r="L30" s="19">
        <v>29953</v>
      </c>
    </row>
    <row r="31" spans="2:12" x14ac:dyDescent="0.45">
      <c r="B31" s="14" t="s">
        <v>25</v>
      </c>
      <c r="C31" s="15" t="s">
        <v>133</v>
      </c>
      <c r="D31" s="18">
        <v>16.869433109999999</v>
      </c>
      <c r="E31" s="18">
        <v>201.255754</v>
      </c>
      <c r="F31" s="18">
        <v>32.712458220000002</v>
      </c>
      <c r="G31" s="18">
        <v>9.8229255900000005</v>
      </c>
      <c r="H31" s="18">
        <v>13.69185015</v>
      </c>
      <c r="I31" s="18">
        <v>53.740994280000002</v>
      </c>
      <c r="J31" s="18">
        <v>8.84015503</v>
      </c>
      <c r="K31" s="18">
        <v>24001.066320000002</v>
      </c>
      <c r="L31" s="19">
        <v>24338</v>
      </c>
    </row>
    <row r="32" spans="2:12" x14ac:dyDescent="0.45">
      <c r="B32" s="14" t="s">
        <v>26</v>
      </c>
      <c r="C32" s="15" t="s">
        <v>134</v>
      </c>
      <c r="D32" s="18">
        <v>0</v>
      </c>
      <c r="E32" s="18">
        <v>0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9">
        <v>0</v>
      </c>
    </row>
    <row r="33" spans="2:12" x14ac:dyDescent="0.45">
      <c r="B33" s="14" t="s">
        <v>27</v>
      </c>
      <c r="C33" s="15" t="s">
        <v>135</v>
      </c>
      <c r="D33" s="18">
        <v>6.7961233946288182</v>
      </c>
      <c r="E33" s="18">
        <v>29.245791560910579</v>
      </c>
      <c r="F33" s="18">
        <v>4.0177172611473031</v>
      </c>
      <c r="G33" s="18">
        <v>0.92458155841002143</v>
      </c>
      <c r="H33" s="18">
        <v>2635.0227325975543</v>
      </c>
      <c r="I33" s="18">
        <v>528.6634712030941</v>
      </c>
      <c r="J33" s="18">
        <v>0.64322161649227738</v>
      </c>
      <c r="K33" s="18">
        <v>236.68679737176302</v>
      </c>
      <c r="L33" s="19">
        <v>3442</v>
      </c>
    </row>
    <row r="34" spans="2:12" x14ac:dyDescent="0.45">
      <c r="B34" s="14" t="s">
        <v>28</v>
      </c>
      <c r="C34" s="15" t="s">
        <v>136</v>
      </c>
      <c r="D34" s="18">
        <v>29.003483920000001</v>
      </c>
      <c r="E34" s="18">
        <v>534.70164950000003</v>
      </c>
      <c r="F34" s="18">
        <v>134.8167565</v>
      </c>
      <c r="G34" s="18">
        <v>47.887629099999998</v>
      </c>
      <c r="H34" s="18">
        <v>162.8754194</v>
      </c>
      <c r="I34" s="18">
        <v>436.38035230000003</v>
      </c>
      <c r="J34" s="18">
        <v>-125.0058916</v>
      </c>
      <c r="K34" s="18">
        <v>84304.340670000005</v>
      </c>
      <c r="L34" s="19">
        <v>85525</v>
      </c>
    </row>
    <row r="35" spans="2:12" x14ac:dyDescent="0.45">
      <c r="B35" s="14" t="s">
        <v>29</v>
      </c>
      <c r="C35" s="15" t="s">
        <v>137</v>
      </c>
      <c r="D35" s="18">
        <v>0</v>
      </c>
      <c r="E35" s="18">
        <v>0</v>
      </c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21536</v>
      </c>
      <c r="L35" s="19">
        <v>21536</v>
      </c>
    </row>
    <row r="36" spans="2:12" x14ac:dyDescent="0.45">
      <c r="B36" s="14" t="s">
        <v>30</v>
      </c>
      <c r="C36" s="15" t="s">
        <v>138</v>
      </c>
      <c r="D36" s="18">
        <v>18.692311644701718</v>
      </c>
      <c r="E36" s="18">
        <v>336.26180635573542</v>
      </c>
      <c r="F36" s="18">
        <v>8.3077770297018798</v>
      </c>
      <c r="G36" s="18">
        <v>5.4466577400770371</v>
      </c>
      <c r="H36" s="18">
        <v>1.3610045379522626</v>
      </c>
      <c r="I36" s="18">
        <v>11.647541637254943</v>
      </c>
      <c r="J36" s="18">
        <v>-71.575530924421159</v>
      </c>
      <c r="K36" s="18">
        <v>1213.858192504998</v>
      </c>
      <c r="L36" s="19">
        <v>1524</v>
      </c>
    </row>
    <row r="37" spans="2:12" x14ac:dyDescent="0.45">
      <c r="B37" s="14" t="s">
        <v>31</v>
      </c>
      <c r="C37" s="15" t="s">
        <v>139</v>
      </c>
      <c r="D37" s="18">
        <v>3.4830953902703556</v>
      </c>
      <c r="E37" s="18">
        <v>21.836222544043292</v>
      </c>
      <c r="F37" s="18">
        <v>17.402003946633101</v>
      </c>
      <c r="G37" s="18">
        <v>6.8209095345742927</v>
      </c>
      <c r="H37" s="18">
        <v>4.3062780860816829</v>
      </c>
      <c r="I37" s="18">
        <v>49.503379616332296</v>
      </c>
      <c r="J37" s="18">
        <v>28.809250808441234</v>
      </c>
      <c r="K37" s="18">
        <v>47758.83837275963</v>
      </c>
      <c r="L37" s="19">
        <v>47891</v>
      </c>
    </row>
    <row r="38" spans="2:12" x14ac:dyDescent="0.45">
      <c r="B38" s="14" t="s">
        <v>32</v>
      </c>
      <c r="C38" s="15" t="s">
        <v>140</v>
      </c>
      <c r="D38" s="18">
        <v>1.330205354925589</v>
      </c>
      <c r="E38" s="18">
        <v>77.048514135286482</v>
      </c>
      <c r="F38" s="18">
        <v>24.597881497214942</v>
      </c>
      <c r="G38" s="18">
        <v>9.4805220253176294</v>
      </c>
      <c r="H38" s="18">
        <v>2693.9679810329471</v>
      </c>
      <c r="I38" s="18">
        <v>2533.4632237295637</v>
      </c>
      <c r="J38" s="18">
        <v>30.149138796431608</v>
      </c>
      <c r="K38" s="18">
        <v>13085.962880964313</v>
      </c>
      <c r="L38" s="19">
        <v>18456</v>
      </c>
    </row>
    <row r="39" spans="2:12" x14ac:dyDescent="0.45">
      <c r="B39" s="14" t="s">
        <v>33</v>
      </c>
      <c r="C39" s="15" t="s">
        <v>141</v>
      </c>
      <c r="D39" s="18">
        <v>8.6319299999999995E-4</v>
      </c>
      <c r="E39" s="18">
        <v>4.2882010000000002E-3</v>
      </c>
      <c r="F39" s="18">
        <v>2.8539339999999998E-3</v>
      </c>
      <c r="G39" s="18">
        <v>3.87332E-4</v>
      </c>
      <c r="H39" s="18">
        <v>3.027315E-3</v>
      </c>
      <c r="I39" s="18">
        <v>2.7861700999999999E-2</v>
      </c>
      <c r="J39" s="18">
        <v>-7.1597299999999996E-4</v>
      </c>
      <c r="K39" s="18">
        <v>9.9614349850000004</v>
      </c>
      <c r="L39" s="19">
        <v>10</v>
      </c>
    </row>
    <row r="40" spans="2:12" x14ac:dyDescent="0.45">
      <c r="B40" s="14" t="s">
        <v>34</v>
      </c>
      <c r="C40" s="15" t="s">
        <v>142</v>
      </c>
      <c r="D40" s="18">
        <v>2.9553305132312246</v>
      </c>
      <c r="E40" s="18">
        <v>75.533579520496559</v>
      </c>
      <c r="F40" s="18">
        <v>19.795731248572977</v>
      </c>
      <c r="G40" s="18">
        <v>5.9915218706046787</v>
      </c>
      <c r="H40" s="18">
        <v>195.07731479299835</v>
      </c>
      <c r="I40" s="18">
        <v>227.65341069297494</v>
      </c>
      <c r="J40" s="18">
        <v>-27.778168548249514</v>
      </c>
      <c r="K40" s="18">
        <v>11716.771532600371</v>
      </c>
      <c r="L40" s="19">
        <v>12216</v>
      </c>
    </row>
    <row r="41" spans="2:12" x14ac:dyDescent="0.45">
      <c r="B41" s="14" t="s">
        <v>35</v>
      </c>
      <c r="C41" s="15" t="s">
        <v>143</v>
      </c>
      <c r="D41" s="18">
        <v>-7.2426538999999998E-2</v>
      </c>
      <c r="E41" s="18">
        <v>-290.99008400000002</v>
      </c>
      <c r="F41" s="18">
        <v>-0.88045533399999998</v>
      </c>
      <c r="G41" s="18">
        <v>-0.32849350300000002</v>
      </c>
      <c r="H41" s="18">
        <v>-247.982789</v>
      </c>
      <c r="I41" s="18">
        <v>-1421.1374129999999</v>
      </c>
      <c r="J41" s="18">
        <v>-1.0402504530000001</v>
      </c>
      <c r="K41" s="18">
        <v>1962.431505</v>
      </c>
      <c r="L41" s="19">
        <v>0</v>
      </c>
    </row>
    <row r="42" spans="2:12" x14ac:dyDescent="0.45">
      <c r="B42" s="14" t="s">
        <v>36</v>
      </c>
      <c r="C42" s="15" t="s">
        <v>144</v>
      </c>
      <c r="D42" s="18">
        <v>0</v>
      </c>
      <c r="E42" s="18">
        <v>0</v>
      </c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9">
        <v>0</v>
      </c>
    </row>
    <row r="43" spans="2:12" x14ac:dyDescent="0.45">
      <c r="B43" s="14" t="s">
        <v>37</v>
      </c>
      <c r="C43" s="15" t="s">
        <v>145</v>
      </c>
      <c r="D43" s="18">
        <v>0.105502465</v>
      </c>
      <c r="E43" s="18">
        <v>1.345023686</v>
      </c>
      <c r="F43" s="18">
        <v>0.49016122499999998</v>
      </c>
      <c r="G43" s="18">
        <v>0.14806773600000001</v>
      </c>
      <c r="H43" s="18">
        <v>23.20004995</v>
      </c>
      <c r="I43" s="18">
        <v>53.067538519999999</v>
      </c>
      <c r="J43" s="18">
        <v>-1.650790811</v>
      </c>
      <c r="K43" s="18">
        <v>3661.2940290000001</v>
      </c>
      <c r="L43" s="19">
        <v>3738</v>
      </c>
    </row>
    <row r="44" spans="2:12" x14ac:dyDescent="0.45">
      <c r="B44" s="14" t="s">
        <v>38</v>
      </c>
      <c r="C44" s="15" t="s">
        <v>146</v>
      </c>
      <c r="D44" s="18">
        <v>0.10126381800000001</v>
      </c>
      <c r="E44" s="18">
        <v>1.9132563970000001</v>
      </c>
      <c r="F44" s="18">
        <v>0.73161330000000002</v>
      </c>
      <c r="G44" s="18">
        <v>0.30851391700000003</v>
      </c>
      <c r="H44" s="18">
        <v>7.5643347810000003</v>
      </c>
      <c r="I44" s="18">
        <v>25.57964243</v>
      </c>
      <c r="J44" s="18">
        <v>-5.485726004</v>
      </c>
      <c r="K44" s="18">
        <v>1945.2866409999999</v>
      </c>
      <c r="L44" s="19">
        <v>1976</v>
      </c>
    </row>
    <row r="45" spans="2:12" x14ac:dyDescent="0.45">
      <c r="B45" s="14" t="s">
        <v>39</v>
      </c>
      <c r="C45" s="15" t="s">
        <v>147</v>
      </c>
      <c r="D45" s="18">
        <v>-1.1478291679860686</v>
      </c>
      <c r="E45" s="18">
        <v>-10.697885393442506</v>
      </c>
      <c r="F45" s="18">
        <v>-9.2029157261173449</v>
      </c>
      <c r="G45" s="18">
        <v>-1.5401160487049819</v>
      </c>
      <c r="H45" s="18">
        <v>-16.848631916548406</v>
      </c>
      <c r="I45" s="18">
        <v>210.45740019225823</v>
      </c>
      <c r="J45" s="18">
        <v>8.6165087270630121</v>
      </c>
      <c r="K45" s="18">
        <v>4071.3632672574777</v>
      </c>
      <c r="L45" s="19">
        <v>4251</v>
      </c>
    </row>
    <row r="46" spans="2:12" x14ac:dyDescent="0.45">
      <c r="B46" s="14" t="s">
        <v>40</v>
      </c>
      <c r="C46" s="15" t="s">
        <v>148</v>
      </c>
      <c r="D46" s="18">
        <v>3.7690837473776959</v>
      </c>
      <c r="E46" s="18">
        <v>44.736184163368925</v>
      </c>
      <c r="F46" s="18">
        <v>69.776622190587645</v>
      </c>
      <c r="G46" s="18">
        <v>4.3407061143261485</v>
      </c>
      <c r="H46" s="18">
        <v>157.14696045971007</v>
      </c>
      <c r="I46" s="18">
        <v>840.31077543481126</v>
      </c>
      <c r="J46" s="18">
        <v>14.514742228789524</v>
      </c>
      <c r="K46" s="18">
        <v>43011.404494299022</v>
      </c>
      <c r="L46" s="19">
        <v>44146</v>
      </c>
    </row>
    <row r="47" spans="2:12" x14ac:dyDescent="0.45">
      <c r="B47" s="14" t="s">
        <v>41</v>
      </c>
      <c r="C47" s="15" t="s">
        <v>149</v>
      </c>
      <c r="D47" s="18">
        <v>1.3802912397532829</v>
      </c>
      <c r="E47" s="18">
        <v>79.355854195531634</v>
      </c>
      <c r="F47" s="18">
        <v>25.930135291660761</v>
      </c>
      <c r="G47" s="18">
        <v>9.3592342934295267</v>
      </c>
      <c r="H47" s="18">
        <v>879.12483837171533</v>
      </c>
      <c r="I47" s="18">
        <v>2637.6956553234645</v>
      </c>
      <c r="J47" s="18">
        <v>-203.13893736184889</v>
      </c>
      <c r="K47" s="18">
        <v>35176.29276116129</v>
      </c>
      <c r="L47" s="19">
        <v>38606</v>
      </c>
    </row>
    <row r="48" spans="2:12" x14ac:dyDescent="0.45">
      <c r="B48" s="14" t="s">
        <v>42</v>
      </c>
      <c r="C48" s="15" t="s">
        <v>150</v>
      </c>
      <c r="D48" s="18">
        <v>23.459837369999999</v>
      </c>
      <c r="E48" s="18">
        <v>214.40746519999999</v>
      </c>
      <c r="F48" s="18">
        <v>60.487390159999997</v>
      </c>
      <c r="G48" s="18">
        <v>25.003653270000001</v>
      </c>
      <c r="H48" s="18">
        <v>103.2503313</v>
      </c>
      <c r="I48" s="18">
        <v>461.54535449999997</v>
      </c>
      <c r="J48" s="18">
        <v>-7.1907315159999996</v>
      </c>
      <c r="K48" s="18">
        <v>37866.036410000001</v>
      </c>
      <c r="L48" s="19">
        <v>38747</v>
      </c>
    </row>
    <row r="49" spans="2:12" x14ac:dyDescent="0.45">
      <c r="B49" s="14" t="s">
        <v>43</v>
      </c>
      <c r="C49" s="15" t="s">
        <v>151</v>
      </c>
      <c r="D49" s="18">
        <v>0.46777960200000002</v>
      </c>
      <c r="E49" s="18">
        <v>17.090011499999999</v>
      </c>
      <c r="F49" s="18">
        <v>6.3069316549999996</v>
      </c>
      <c r="G49" s="18">
        <v>2.756325634</v>
      </c>
      <c r="H49" s="18">
        <v>67.470114510000002</v>
      </c>
      <c r="I49" s="18">
        <v>874.90042719999997</v>
      </c>
      <c r="J49" s="18">
        <v>-56.09307647</v>
      </c>
      <c r="K49" s="18">
        <v>67087.101509999993</v>
      </c>
      <c r="L49" s="19">
        <v>68000</v>
      </c>
    </row>
    <row r="50" spans="2:12" x14ac:dyDescent="0.45">
      <c r="B50" s="14" t="s">
        <v>44</v>
      </c>
      <c r="C50" s="15" t="s">
        <v>152</v>
      </c>
      <c r="D50" s="18">
        <v>2.4863431980000001</v>
      </c>
      <c r="E50" s="18">
        <v>88.562690009999997</v>
      </c>
      <c r="F50" s="18">
        <v>27.3840015</v>
      </c>
      <c r="G50" s="18">
        <v>11.922940949999999</v>
      </c>
      <c r="H50" s="18">
        <v>65.950134669999997</v>
      </c>
      <c r="I50" s="18">
        <v>8782.6498819999997</v>
      </c>
      <c r="J50" s="18">
        <v>142.98423030000001</v>
      </c>
      <c r="K50" s="18">
        <v>559897.06000000006</v>
      </c>
      <c r="L50" s="19">
        <v>569019</v>
      </c>
    </row>
    <row r="51" spans="2:12" x14ac:dyDescent="0.45">
      <c r="B51" s="14" t="s">
        <v>45</v>
      </c>
      <c r="C51" s="15" t="s">
        <v>153</v>
      </c>
      <c r="D51" s="18">
        <v>2.3912422840000001</v>
      </c>
      <c r="E51" s="18">
        <v>43.024618099999998</v>
      </c>
      <c r="F51" s="18">
        <v>132.1956667</v>
      </c>
      <c r="G51" s="18">
        <v>10.85081817</v>
      </c>
      <c r="H51" s="18">
        <v>64.648157800000007</v>
      </c>
      <c r="I51" s="18">
        <v>722.60659420000002</v>
      </c>
      <c r="J51" s="18">
        <v>-0.64686126899999996</v>
      </c>
      <c r="K51" s="18">
        <v>72525.929910000006</v>
      </c>
      <c r="L51" s="19">
        <v>73501</v>
      </c>
    </row>
    <row r="52" spans="2:12" x14ac:dyDescent="0.45">
      <c r="B52" s="14" t="s">
        <v>46</v>
      </c>
      <c r="C52" s="15" t="s">
        <v>154</v>
      </c>
      <c r="D52" s="18">
        <v>0.114219556</v>
      </c>
      <c r="E52" s="18">
        <v>5.0457414399999996</v>
      </c>
      <c r="F52" s="18">
        <v>1.131322436</v>
      </c>
      <c r="G52" s="18">
        <v>0.43501210099999998</v>
      </c>
      <c r="H52" s="18">
        <v>1.2611087510000001</v>
      </c>
      <c r="I52" s="18">
        <v>13.79488579</v>
      </c>
      <c r="J52" s="18">
        <v>54.267277190000001</v>
      </c>
      <c r="K52" s="18">
        <v>108336.9506</v>
      </c>
      <c r="L52" s="19">
        <v>108413</v>
      </c>
    </row>
    <row r="53" spans="2:12" x14ac:dyDescent="0.45">
      <c r="B53" s="14" t="s">
        <v>47</v>
      </c>
      <c r="C53" s="15" t="s">
        <v>155</v>
      </c>
      <c r="D53" s="18">
        <v>0.41944789305036689</v>
      </c>
      <c r="E53" s="18">
        <v>13.993618145128316</v>
      </c>
      <c r="F53" s="18">
        <v>8.4348261484502611</v>
      </c>
      <c r="G53" s="18">
        <v>4.8769331820937367</v>
      </c>
      <c r="H53" s="18">
        <v>2.4436568985969882</v>
      </c>
      <c r="I53" s="18">
        <v>14.898768413868831</v>
      </c>
      <c r="J53" s="18">
        <v>24.647308198004868</v>
      </c>
      <c r="K53" s="18">
        <v>103488.28579932681</v>
      </c>
      <c r="L53" s="19">
        <v>103558</v>
      </c>
    </row>
    <row r="54" spans="2:12" x14ac:dyDescent="0.45">
      <c r="B54" s="14" t="s">
        <v>48</v>
      </c>
      <c r="C54" s="15" t="s">
        <v>156</v>
      </c>
      <c r="D54" s="18">
        <v>0.31809788999999999</v>
      </c>
      <c r="E54" s="18">
        <v>12.99912194</v>
      </c>
      <c r="F54" s="18">
        <v>3.527618017</v>
      </c>
      <c r="G54" s="18">
        <v>1.5076721989999999</v>
      </c>
      <c r="H54" s="18">
        <v>101.6618189</v>
      </c>
      <c r="I54" s="18">
        <v>501.45742639999997</v>
      </c>
      <c r="J54" s="18">
        <v>-13.302209250000001</v>
      </c>
      <c r="K54" s="18">
        <v>37826.830260000002</v>
      </c>
      <c r="L54" s="19">
        <v>38435</v>
      </c>
    </row>
    <row r="55" spans="2:12" x14ac:dyDescent="0.45">
      <c r="B55" s="14" t="s">
        <v>49</v>
      </c>
      <c r="C55" s="15" t="s">
        <v>157</v>
      </c>
      <c r="D55" s="18">
        <v>0</v>
      </c>
      <c r="E55" s="18">
        <v>0</v>
      </c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1236</v>
      </c>
      <c r="L55" s="19">
        <v>1236</v>
      </c>
    </row>
    <row r="56" spans="2:12" x14ac:dyDescent="0.45">
      <c r="B56" s="14" t="s">
        <v>50</v>
      </c>
      <c r="C56" s="15" t="s">
        <v>158</v>
      </c>
      <c r="D56" s="18">
        <v>5.7410563761104857E-2</v>
      </c>
      <c r="E56" s="18">
        <v>2.0967858232749168</v>
      </c>
      <c r="F56" s="18">
        <v>6.7471152069241036</v>
      </c>
      <c r="G56" s="18">
        <v>3.5913200060559056</v>
      </c>
      <c r="H56" s="18">
        <v>90.648240242797215</v>
      </c>
      <c r="I56" s="18">
        <v>942.73215877713085</v>
      </c>
      <c r="J56" s="18">
        <v>-286.97631670584269</v>
      </c>
      <c r="K56" s="18">
        <v>239558.10310315792</v>
      </c>
      <c r="L56" s="19">
        <v>240317</v>
      </c>
    </row>
    <row r="57" spans="2:12" x14ac:dyDescent="0.45">
      <c r="B57" s="14" t="s">
        <v>51</v>
      </c>
      <c r="C57" s="15" t="s">
        <v>159</v>
      </c>
      <c r="D57" s="18">
        <v>1.167748604</v>
      </c>
      <c r="E57" s="18">
        <v>54.699196290000003</v>
      </c>
      <c r="F57" s="18">
        <v>3.5348246209999998</v>
      </c>
      <c r="G57" s="18">
        <v>1.6652682759999999</v>
      </c>
      <c r="H57" s="18">
        <v>4.5538889539999996</v>
      </c>
      <c r="I57" s="18">
        <v>68.316110350000002</v>
      </c>
      <c r="J57" s="18">
        <v>3.111707752</v>
      </c>
      <c r="K57" s="18">
        <v>6651.9513470000002</v>
      </c>
      <c r="L57" s="19">
        <v>6789</v>
      </c>
    </row>
    <row r="58" spans="2:12" x14ac:dyDescent="0.45">
      <c r="B58" s="14" t="s">
        <v>52</v>
      </c>
      <c r="C58" s="15" t="s">
        <v>160</v>
      </c>
      <c r="D58" s="18">
        <v>9.0204935309999996</v>
      </c>
      <c r="E58" s="18">
        <v>715.85821129999999</v>
      </c>
      <c r="F58" s="18">
        <v>9.6296875960000001</v>
      </c>
      <c r="G58" s="18">
        <v>5.8692950609999999</v>
      </c>
      <c r="H58" s="18">
        <v>82.36962656</v>
      </c>
      <c r="I58" s="18">
        <v>232.69224349999999</v>
      </c>
      <c r="J58" s="18">
        <v>-13.86219296</v>
      </c>
      <c r="K58" s="18">
        <v>46504.42254</v>
      </c>
      <c r="L58" s="19">
        <v>47546</v>
      </c>
    </row>
    <row r="59" spans="2:12" x14ac:dyDescent="0.45">
      <c r="B59" s="14" t="s">
        <v>53</v>
      </c>
      <c r="C59" s="15" t="s">
        <v>161</v>
      </c>
      <c r="D59" s="18">
        <v>0</v>
      </c>
      <c r="E59" s="18">
        <v>0</v>
      </c>
      <c r="F59" s="18">
        <v>0</v>
      </c>
      <c r="G59" s="18">
        <v>0</v>
      </c>
      <c r="H59" s="18">
        <v>0</v>
      </c>
      <c r="I59" s="18">
        <v>0</v>
      </c>
      <c r="J59" s="18">
        <v>0</v>
      </c>
      <c r="K59" s="18">
        <v>91878</v>
      </c>
      <c r="L59" s="19">
        <v>91878</v>
      </c>
    </row>
    <row r="60" spans="2:12" x14ac:dyDescent="0.45">
      <c r="B60" s="14" t="s">
        <v>54</v>
      </c>
      <c r="C60" s="15" t="s">
        <v>162</v>
      </c>
      <c r="D60" s="18">
        <v>0</v>
      </c>
      <c r="E60" s="18">
        <v>0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9">
        <v>0</v>
      </c>
    </row>
    <row r="61" spans="2:12" x14ac:dyDescent="0.45">
      <c r="B61" s="14" t="s">
        <v>55</v>
      </c>
      <c r="C61" s="15" t="s">
        <v>163</v>
      </c>
      <c r="D61" s="18">
        <v>5.7418590000000002E-3</v>
      </c>
      <c r="E61" s="18">
        <v>4.0553018119999997</v>
      </c>
      <c r="F61" s="18">
        <v>0.14904993699999999</v>
      </c>
      <c r="G61" s="18">
        <v>8.2405136000000004E-2</v>
      </c>
      <c r="H61" s="18">
        <v>0.49619205300000002</v>
      </c>
      <c r="I61" s="18">
        <v>22.895374409999999</v>
      </c>
      <c r="J61" s="18">
        <v>0.139480573</v>
      </c>
      <c r="K61" s="18">
        <v>500.17645959999999</v>
      </c>
      <c r="L61" s="19">
        <v>528</v>
      </c>
    </row>
    <row r="62" spans="2:12" x14ac:dyDescent="0.45">
      <c r="B62" s="14" t="s">
        <v>56</v>
      </c>
      <c r="C62" s="15" t="s">
        <v>164</v>
      </c>
      <c r="D62" s="18">
        <v>1.6552276189999999</v>
      </c>
      <c r="E62" s="18">
        <v>58.782179919999997</v>
      </c>
      <c r="F62" s="18">
        <v>18.254183789999999</v>
      </c>
      <c r="G62" s="18">
        <v>7.9469898099999998</v>
      </c>
      <c r="H62" s="18">
        <v>7.3408758399999998</v>
      </c>
      <c r="I62" s="18">
        <v>19.194526790000001</v>
      </c>
      <c r="J62" s="18">
        <v>-7.0182913710000001</v>
      </c>
      <c r="K62" s="18">
        <v>81832.84388</v>
      </c>
      <c r="L62" s="19">
        <v>81939</v>
      </c>
    </row>
    <row r="63" spans="2:12" x14ac:dyDescent="0.45">
      <c r="B63" s="14" t="s">
        <v>57</v>
      </c>
      <c r="C63" s="15" t="s">
        <v>165</v>
      </c>
      <c r="D63" s="18">
        <v>4.2299999999999998E-5</v>
      </c>
      <c r="E63" s="18">
        <v>3.6206509999999999E-3</v>
      </c>
      <c r="F63" s="18">
        <v>2.3574939999999999E-2</v>
      </c>
      <c r="G63" s="18">
        <v>1.4979637000000001E-2</v>
      </c>
      <c r="H63" s="18">
        <v>1.1454936000000001E-2</v>
      </c>
      <c r="I63" s="18">
        <v>0.12987470400000001</v>
      </c>
      <c r="J63" s="18">
        <v>5.2480699999999996E-4</v>
      </c>
      <c r="K63" s="18">
        <v>40.815928560000003</v>
      </c>
      <c r="L63" s="19">
        <v>41</v>
      </c>
    </row>
    <row r="64" spans="2:12" x14ac:dyDescent="0.45">
      <c r="B64" s="14" t="s">
        <v>58</v>
      </c>
      <c r="C64" s="15" t="s">
        <v>166</v>
      </c>
      <c r="D64" s="18">
        <v>6.8167306999999996E-2</v>
      </c>
      <c r="E64" s="18">
        <v>26.948325019999999</v>
      </c>
      <c r="F64" s="18">
        <v>11.482774279999999</v>
      </c>
      <c r="G64" s="18">
        <v>7.2402240239999998</v>
      </c>
      <c r="H64" s="18">
        <v>7.7281866910000003</v>
      </c>
      <c r="I64" s="18">
        <v>74.625543350000001</v>
      </c>
      <c r="J64" s="18">
        <v>0.58909275299999997</v>
      </c>
      <c r="K64" s="18">
        <v>1413.6796770000001</v>
      </c>
      <c r="L64" s="19">
        <v>1542.3620000000001</v>
      </c>
    </row>
    <row r="65" spans="2:12" x14ac:dyDescent="0.45">
      <c r="B65" s="14" t="s">
        <v>59</v>
      </c>
      <c r="C65" s="15" t="s">
        <v>167</v>
      </c>
      <c r="D65" s="18">
        <v>79.092596560000004</v>
      </c>
      <c r="E65" s="18">
        <v>1741.8199830000001</v>
      </c>
      <c r="F65" s="18">
        <v>107.6157499</v>
      </c>
      <c r="G65" s="18">
        <v>50.267401049999997</v>
      </c>
      <c r="H65" s="18">
        <v>69.039582379999999</v>
      </c>
      <c r="I65" s="18">
        <v>613.05349369999999</v>
      </c>
      <c r="J65" s="18">
        <v>-165.6922539</v>
      </c>
      <c r="K65" s="18">
        <v>46358.803690000001</v>
      </c>
      <c r="L65" s="19">
        <v>48854</v>
      </c>
    </row>
    <row r="66" spans="2:12" x14ac:dyDescent="0.45">
      <c r="B66" s="14" t="s">
        <v>60</v>
      </c>
      <c r="C66" s="15" t="s">
        <v>168</v>
      </c>
      <c r="D66" s="18">
        <v>3.2308478875119304</v>
      </c>
      <c r="E66" s="18">
        <v>35.586812883078579</v>
      </c>
      <c r="F66" s="18">
        <v>3.7998351178920529</v>
      </c>
      <c r="G66" s="18">
        <v>0.89489929693259718</v>
      </c>
      <c r="H66" s="18">
        <v>35.987487490927826</v>
      </c>
      <c r="I66" s="18">
        <v>23.451358543068768</v>
      </c>
      <c r="J66" s="18">
        <v>6.1753855527126316</v>
      </c>
      <c r="K66" s="18">
        <v>5885.8007925778757</v>
      </c>
      <c r="L66" s="19">
        <v>5994.9269999999997</v>
      </c>
    </row>
    <row r="67" spans="2:12" x14ac:dyDescent="0.45">
      <c r="B67" s="14" t="s">
        <v>61</v>
      </c>
      <c r="C67" s="15" t="s">
        <v>169</v>
      </c>
      <c r="D67" s="18">
        <v>0</v>
      </c>
      <c r="E67" s="18">
        <v>0</v>
      </c>
      <c r="F67" s="18">
        <v>0</v>
      </c>
      <c r="G67" s="18">
        <v>0</v>
      </c>
      <c r="H67" s="18">
        <v>8859.8780000000006</v>
      </c>
      <c r="I67" s="18">
        <v>160559.99799999999</v>
      </c>
      <c r="J67" s="18">
        <v>0</v>
      </c>
      <c r="K67" s="18">
        <v>0</v>
      </c>
      <c r="L67" s="19">
        <v>169419.87599999999</v>
      </c>
    </row>
    <row r="68" spans="2:12" x14ac:dyDescent="0.45">
      <c r="B68" s="14" t="s">
        <v>62</v>
      </c>
      <c r="C68" s="15" t="s">
        <v>170</v>
      </c>
      <c r="D68" s="18">
        <v>111.30234329367599</v>
      </c>
      <c r="E68" s="18">
        <v>5505.7027304060284</v>
      </c>
      <c r="F68" s="18">
        <v>2102.8996712251073</v>
      </c>
      <c r="G68" s="18">
        <v>782.73327153351647</v>
      </c>
      <c r="H68" s="18">
        <v>6160.2293634823236</v>
      </c>
      <c r="I68" s="18">
        <v>25469.516787749213</v>
      </c>
      <c r="J68" s="18">
        <v>19.246147463908997</v>
      </c>
      <c r="K68" s="18">
        <v>6346.8697524962254</v>
      </c>
      <c r="L68" s="19">
        <v>46498.5</v>
      </c>
    </row>
    <row r="69" spans="2:12" x14ac:dyDescent="0.45">
      <c r="B69" s="14" t="s">
        <v>63</v>
      </c>
      <c r="C69" s="15" t="s">
        <v>171</v>
      </c>
      <c r="D69" s="18">
        <v>0</v>
      </c>
      <c r="E69" s="18">
        <v>0</v>
      </c>
      <c r="F69" s="18">
        <v>0</v>
      </c>
      <c r="G69" s="18">
        <v>0</v>
      </c>
      <c r="H69" s="18">
        <v>136119.424</v>
      </c>
      <c r="I69" s="18">
        <v>89.111999999999995</v>
      </c>
      <c r="J69" s="18">
        <v>0</v>
      </c>
      <c r="K69" s="18">
        <v>0</v>
      </c>
      <c r="L69" s="19">
        <v>136208.53599999999</v>
      </c>
    </row>
    <row r="70" spans="2:12" x14ac:dyDescent="0.45">
      <c r="B70" s="14" t="s">
        <v>64</v>
      </c>
      <c r="C70" s="15" t="s">
        <v>172</v>
      </c>
      <c r="D70" s="18">
        <v>0</v>
      </c>
      <c r="E70" s="18">
        <v>0</v>
      </c>
      <c r="F70" s="18">
        <v>0</v>
      </c>
      <c r="G70" s="18">
        <v>0</v>
      </c>
      <c r="H70" s="18">
        <v>19211.935000000001</v>
      </c>
      <c r="I70" s="18">
        <v>122373.414</v>
      </c>
      <c r="J70" s="18">
        <v>0</v>
      </c>
      <c r="K70" s="18">
        <v>0</v>
      </c>
      <c r="L70" s="19">
        <v>141585.34899999999</v>
      </c>
    </row>
    <row r="71" spans="2:12" x14ac:dyDescent="0.45">
      <c r="B71" s="14" t="s">
        <v>65</v>
      </c>
      <c r="C71" s="15" t="s">
        <v>235</v>
      </c>
      <c r="D71" s="18">
        <v>199.30103120000001</v>
      </c>
      <c r="E71" s="18">
        <v>6867.7722659999999</v>
      </c>
      <c r="F71" s="18">
        <v>1356.6444759999999</v>
      </c>
      <c r="G71" s="18">
        <v>386.77077580000002</v>
      </c>
      <c r="H71" s="18">
        <v>152.1004892</v>
      </c>
      <c r="I71" s="18">
        <v>638.14120030000004</v>
      </c>
      <c r="J71" s="18">
        <v>62.680184910000001</v>
      </c>
      <c r="K71" s="18">
        <v>7638.1954910000004</v>
      </c>
      <c r="L71" s="19">
        <v>17301.606</v>
      </c>
    </row>
    <row r="72" spans="2:12" x14ac:dyDescent="0.45">
      <c r="B72" s="14" t="s">
        <v>66</v>
      </c>
      <c r="C72" s="15" t="s">
        <v>173</v>
      </c>
      <c r="D72" s="18">
        <v>155.51686492575513</v>
      </c>
      <c r="E72" s="18">
        <v>4159.6438949005251</v>
      </c>
      <c r="F72" s="18">
        <v>575.25727560103417</v>
      </c>
      <c r="G72" s="18">
        <v>150.89738823865687</v>
      </c>
      <c r="H72" s="18">
        <v>48.852155457477025</v>
      </c>
      <c r="I72" s="18">
        <v>226.31289971857035</v>
      </c>
      <c r="J72" s="18">
        <v>47.153355709611844</v>
      </c>
      <c r="K72" s="18">
        <v>2213.2835439783694</v>
      </c>
      <c r="L72" s="19">
        <v>7576.9170000000004</v>
      </c>
    </row>
    <row r="73" spans="2:12" x14ac:dyDescent="0.45">
      <c r="B73" s="14" t="s">
        <v>67</v>
      </c>
      <c r="C73" s="15" t="s">
        <v>174</v>
      </c>
      <c r="D73" s="18">
        <v>344.83994730000001</v>
      </c>
      <c r="E73" s="18">
        <v>14827.826520000001</v>
      </c>
      <c r="F73" s="18">
        <v>4288.0285299999996</v>
      </c>
      <c r="G73" s="18">
        <v>1325.8254420000001</v>
      </c>
      <c r="H73" s="18">
        <v>268.23577390000003</v>
      </c>
      <c r="I73" s="18">
        <v>1809.365575</v>
      </c>
      <c r="J73" s="18">
        <v>58.14494809</v>
      </c>
      <c r="K73" s="18">
        <v>4665.6390259999998</v>
      </c>
      <c r="L73" s="19">
        <v>27587.905999999999</v>
      </c>
    </row>
    <row r="74" spans="2:12" x14ac:dyDescent="0.45">
      <c r="B74" s="14" t="s">
        <v>68</v>
      </c>
      <c r="C74" s="15" t="s">
        <v>175</v>
      </c>
      <c r="D74" s="18">
        <v>1009.4360645148359</v>
      </c>
      <c r="E74" s="18">
        <v>7575.8594068592201</v>
      </c>
      <c r="F74" s="18">
        <v>12705.613754721442</v>
      </c>
      <c r="G74" s="18">
        <v>6946.5407081060594</v>
      </c>
      <c r="H74" s="18">
        <v>1046.4318766903164</v>
      </c>
      <c r="I74" s="18">
        <v>1990.7655726102539</v>
      </c>
      <c r="J74" s="18">
        <v>55.552867478327222</v>
      </c>
      <c r="K74" s="18">
        <v>9353.3751252695401</v>
      </c>
      <c r="L74" s="19">
        <v>40683.574999999997</v>
      </c>
    </row>
    <row r="75" spans="2:12" x14ac:dyDescent="0.45">
      <c r="B75" s="14" t="s">
        <v>69</v>
      </c>
      <c r="C75" s="15" t="s">
        <v>176</v>
      </c>
      <c r="D75" s="18">
        <v>8100.4265049413461</v>
      </c>
      <c r="E75" s="18">
        <v>152777.99090066153</v>
      </c>
      <c r="F75" s="18">
        <v>11937.398633492368</v>
      </c>
      <c r="G75" s="18">
        <v>1959.9001368570125</v>
      </c>
      <c r="H75" s="18">
        <v>5879.0715535697991</v>
      </c>
      <c r="I75" s="18">
        <v>38127.204485032955</v>
      </c>
      <c r="J75" s="18">
        <v>1372.7156987014546</v>
      </c>
      <c r="K75" s="18">
        <v>287984.76306674356</v>
      </c>
      <c r="L75" s="19">
        <v>508139.47100000002</v>
      </c>
    </row>
    <row r="76" spans="2:12" x14ac:dyDescent="0.45">
      <c r="B76" s="14" t="s">
        <v>70</v>
      </c>
      <c r="C76" s="15" t="s">
        <v>177</v>
      </c>
      <c r="D76" s="18">
        <v>943.62419350000005</v>
      </c>
      <c r="E76" s="18">
        <v>86140.642540000001</v>
      </c>
      <c r="F76" s="18">
        <v>7684.9281090000004</v>
      </c>
      <c r="G76" s="18">
        <v>2467.0040220000001</v>
      </c>
      <c r="H76" s="18">
        <v>3107.3477360000002</v>
      </c>
      <c r="I76" s="18">
        <v>6890.3972590000003</v>
      </c>
      <c r="J76" s="18">
        <v>627.20251540000004</v>
      </c>
      <c r="K76" s="18">
        <v>127293.9345</v>
      </c>
      <c r="L76" s="19">
        <v>235155.08100000001</v>
      </c>
    </row>
    <row r="77" spans="2:12" x14ac:dyDescent="0.45">
      <c r="B77" s="14" t="s">
        <v>71</v>
      </c>
      <c r="C77" s="15" t="s">
        <v>178</v>
      </c>
      <c r="D77" s="18">
        <v>1507.6726397460545</v>
      </c>
      <c r="E77" s="18">
        <v>32918.857347471268</v>
      </c>
      <c r="F77" s="18">
        <v>7894.7518889251432</v>
      </c>
      <c r="G77" s="18">
        <v>1280.3808720707177</v>
      </c>
      <c r="H77" s="18">
        <v>1231.8340474992974</v>
      </c>
      <c r="I77" s="18">
        <v>12913.601671999493</v>
      </c>
      <c r="J77" s="18">
        <v>120.14572641417476</v>
      </c>
      <c r="K77" s="18">
        <v>27090.945048873851</v>
      </c>
      <c r="L77" s="19">
        <v>84958.188999999998</v>
      </c>
    </row>
    <row r="78" spans="2:12" x14ac:dyDescent="0.45">
      <c r="B78" s="14" t="s">
        <v>72</v>
      </c>
      <c r="C78" s="15" t="s">
        <v>179</v>
      </c>
      <c r="D78" s="18">
        <v>0</v>
      </c>
      <c r="E78" s="18">
        <v>46421.127209999999</v>
      </c>
      <c r="F78" s="18">
        <v>20.077790889999999</v>
      </c>
      <c r="G78" s="18">
        <v>0</v>
      </c>
      <c r="H78" s="18">
        <v>0</v>
      </c>
      <c r="I78" s="18">
        <v>0</v>
      </c>
      <c r="J78" s="18">
        <v>0</v>
      </c>
      <c r="K78" s="18">
        <v>106.116</v>
      </c>
      <c r="L78" s="19">
        <v>46547.321000000004</v>
      </c>
    </row>
    <row r="79" spans="2:12" x14ac:dyDescent="0.45">
      <c r="B79" s="14" t="s">
        <v>73</v>
      </c>
      <c r="C79" s="15" t="s">
        <v>180</v>
      </c>
      <c r="D79" s="18">
        <v>0</v>
      </c>
      <c r="E79" s="18">
        <v>356580.99200000003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9">
        <v>356580.99200000003</v>
      </c>
    </row>
    <row r="80" spans="2:12" x14ac:dyDescent="0.45">
      <c r="B80" s="14" t="s">
        <v>74</v>
      </c>
      <c r="C80" s="15" t="s">
        <v>181</v>
      </c>
      <c r="D80" s="18">
        <v>35.22218719</v>
      </c>
      <c r="E80" s="18">
        <v>1523.354515</v>
      </c>
      <c r="F80" s="18">
        <v>415.0943029</v>
      </c>
      <c r="G80" s="18">
        <v>220.3927396</v>
      </c>
      <c r="H80" s="18">
        <v>62.176884260000001</v>
      </c>
      <c r="I80" s="18">
        <v>402.43629199999998</v>
      </c>
      <c r="J80" s="18">
        <v>4.3896778339999996</v>
      </c>
      <c r="K80" s="18">
        <v>6427.6780840000001</v>
      </c>
      <c r="L80" s="19">
        <v>9090.7450000000008</v>
      </c>
    </row>
    <row r="81" spans="2:12" x14ac:dyDescent="0.45">
      <c r="B81" s="14" t="s">
        <v>75</v>
      </c>
      <c r="C81" s="15" t="s">
        <v>182</v>
      </c>
      <c r="D81" s="18">
        <v>1271.1387368651556</v>
      </c>
      <c r="E81" s="18">
        <v>6374.6306918004948</v>
      </c>
      <c r="F81" s="18">
        <v>2552.295120981435</v>
      </c>
      <c r="G81" s="18">
        <v>780.7606672722618</v>
      </c>
      <c r="H81" s="18">
        <v>1845.7130342686969</v>
      </c>
      <c r="I81" s="18">
        <v>5807.2626225776003</v>
      </c>
      <c r="J81" s="18">
        <v>313.84012036740575</v>
      </c>
      <c r="K81" s="18">
        <v>60836.72444506696</v>
      </c>
      <c r="L81" s="19">
        <v>79782.365000000005</v>
      </c>
    </row>
    <row r="82" spans="2:12" x14ac:dyDescent="0.45">
      <c r="B82" s="14" t="s">
        <v>76</v>
      </c>
      <c r="C82" s="15" t="s">
        <v>183</v>
      </c>
      <c r="D82" s="18">
        <v>1306.1905750429476</v>
      </c>
      <c r="E82" s="18">
        <v>16923.702103339394</v>
      </c>
      <c r="F82" s="18">
        <v>8483.1423661268054</v>
      </c>
      <c r="G82" s="18">
        <v>2986.8097981246019</v>
      </c>
      <c r="H82" s="18">
        <v>5087.2207982188756</v>
      </c>
      <c r="I82" s="18">
        <v>9675.613632728282</v>
      </c>
      <c r="J82" s="18">
        <v>393.82271595508303</v>
      </c>
      <c r="K82" s="18">
        <v>48299.937986964018</v>
      </c>
      <c r="L82" s="19">
        <v>93156.44</v>
      </c>
    </row>
    <row r="83" spans="2:12" x14ac:dyDescent="0.45">
      <c r="B83" s="14" t="s">
        <v>77</v>
      </c>
      <c r="C83" s="15" t="s">
        <v>184</v>
      </c>
      <c r="D83" s="18">
        <v>2.9372926064642666</v>
      </c>
      <c r="E83" s="18">
        <v>31.086173373251285</v>
      </c>
      <c r="F83" s="18">
        <v>13.82084997985182</v>
      </c>
      <c r="G83" s="18">
        <v>4.4136848623818716</v>
      </c>
      <c r="H83" s="18">
        <v>20.149598847639723</v>
      </c>
      <c r="I83" s="18">
        <v>40.897271572588132</v>
      </c>
      <c r="J83" s="18">
        <v>2.7798632958521292</v>
      </c>
      <c r="K83" s="18">
        <v>295.61586046397082</v>
      </c>
      <c r="L83" s="19">
        <v>411.70100000000002</v>
      </c>
    </row>
    <row r="84" spans="2:12" x14ac:dyDescent="0.45">
      <c r="B84" s="14" t="s">
        <v>78</v>
      </c>
      <c r="C84" s="15" t="s">
        <v>185</v>
      </c>
      <c r="D84" s="18">
        <v>0</v>
      </c>
      <c r="E84" s="18">
        <v>0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9">
        <v>0</v>
      </c>
    </row>
    <row r="85" spans="2:12" x14ac:dyDescent="0.45">
      <c r="B85" s="14" t="s">
        <v>79</v>
      </c>
      <c r="C85" s="15" t="s">
        <v>186</v>
      </c>
      <c r="D85" s="18">
        <v>64.049996390000004</v>
      </c>
      <c r="E85" s="18">
        <v>408.82359889999998</v>
      </c>
      <c r="F85" s="18">
        <v>236.96419879999999</v>
      </c>
      <c r="G85" s="18">
        <v>44.760317479999998</v>
      </c>
      <c r="H85" s="18">
        <v>179.76991219999999</v>
      </c>
      <c r="I85" s="18">
        <v>547.79310310000005</v>
      </c>
      <c r="J85" s="18">
        <v>39.516036130000003</v>
      </c>
      <c r="K85" s="18">
        <v>2102.446351</v>
      </c>
      <c r="L85" s="19">
        <v>3624.1239999999998</v>
      </c>
    </row>
    <row r="86" spans="2:12" x14ac:dyDescent="0.45">
      <c r="B86" s="14" t="s">
        <v>80</v>
      </c>
      <c r="C86" s="15" t="s">
        <v>187</v>
      </c>
      <c r="D86" s="18">
        <v>14.707567559999999</v>
      </c>
      <c r="E86" s="18">
        <v>86.553394729999994</v>
      </c>
      <c r="F86" s="18">
        <v>67.052541239999996</v>
      </c>
      <c r="G86" s="18">
        <v>24.89716284</v>
      </c>
      <c r="H86" s="18">
        <v>32.636591029999998</v>
      </c>
      <c r="I86" s="18">
        <v>100.8850915</v>
      </c>
      <c r="J86" s="18">
        <v>14.15389407</v>
      </c>
      <c r="K86" s="18">
        <v>661.19557740000005</v>
      </c>
      <c r="L86" s="19">
        <v>1002.082</v>
      </c>
    </row>
    <row r="87" spans="2:12" x14ac:dyDescent="0.45">
      <c r="B87" s="14" t="s">
        <v>81</v>
      </c>
      <c r="C87" s="15" t="s">
        <v>188</v>
      </c>
      <c r="D87" s="18">
        <v>479.35368964057301</v>
      </c>
      <c r="E87" s="18">
        <v>10486.001506818206</v>
      </c>
      <c r="F87" s="18">
        <v>1252.7485346908593</v>
      </c>
      <c r="G87" s="18">
        <v>422.02819204606578</v>
      </c>
      <c r="H87" s="18">
        <v>749.74355670777334</v>
      </c>
      <c r="I87" s="18">
        <v>1629.5063402524445</v>
      </c>
      <c r="J87" s="18">
        <v>117.14970956672806</v>
      </c>
      <c r="K87" s="18">
        <v>46163.391490777358</v>
      </c>
      <c r="L87" s="19">
        <v>61299.923000000003</v>
      </c>
    </row>
    <row r="88" spans="2:12" x14ac:dyDescent="0.45">
      <c r="B88" s="14" t="s">
        <v>82</v>
      </c>
      <c r="C88" s="15" t="s">
        <v>189</v>
      </c>
      <c r="D88" s="18">
        <v>160.78984958933847</v>
      </c>
      <c r="E88" s="18">
        <v>2688.2147576926409</v>
      </c>
      <c r="F88" s="18">
        <v>1491.0316996606125</v>
      </c>
      <c r="G88" s="18">
        <v>759.84210446607915</v>
      </c>
      <c r="H88" s="18">
        <v>197.51666988772701</v>
      </c>
      <c r="I88" s="18">
        <v>1174.3290002174899</v>
      </c>
      <c r="J88" s="18">
        <v>13.806716023468205</v>
      </c>
      <c r="K88" s="18">
        <v>2552.7150207826421</v>
      </c>
      <c r="L88" s="19">
        <v>9038.2459999999992</v>
      </c>
    </row>
    <row r="89" spans="2:12" x14ac:dyDescent="0.45">
      <c r="B89" s="14" t="s">
        <v>83</v>
      </c>
      <c r="C89" s="15" t="s">
        <v>190</v>
      </c>
      <c r="D89" s="18">
        <v>1149.9416860355207</v>
      </c>
      <c r="E89" s="18">
        <v>60640.17252193897</v>
      </c>
      <c r="F89" s="18">
        <v>3304.6224517131122</v>
      </c>
      <c r="G89" s="18">
        <v>1531.9748737017371</v>
      </c>
      <c r="H89" s="18">
        <v>1205.3480765672332</v>
      </c>
      <c r="I89" s="18">
        <v>4966.9430226657232</v>
      </c>
      <c r="J89" s="18">
        <v>51.8933098479989</v>
      </c>
      <c r="K89" s="18">
        <v>31352.767930879709</v>
      </c>
      <c r="L89" s="19">
        <v>104203.664</v>
      </c>
    </row>
    <row r="90" spans="2:12" x14ac:dyDescent="0.45">
      <c r="B90" s="14" t="s">
        <v>84</v>
      </c>
      <c r="C90" s="15" t="s">
        <v>191</v>
      </c>
      <c r="D90" s="18">
        <v>51.784561813680426</v>
      </c>
      <c r="E90" s="18">
        <v>3443.0910685378999</v>
      </c>
      <c r="F90" s="18">
        <v>82.448005647140803</v>
      </c>
      <c r="G90" s="18">
        <v>19.814991285410937</v>
      </c>
      <c r="H90" s="18">
        <v>87.253361053860772</v>
      </c>
      <c r="I90" s="18">
        <v>221.31211980875838</v>
      </c>
      <c r="J90" s="18">
        <v>32.101223207905527</v>
      </c>
      <c r="K90" s="18">
        <v>49699.382072675347</v>
      </c>
      <c r="L90" s="19">
        <v>53637.186999999998</v>
      </c>
    </row>
    <row r="91" spans="2:12" x14ac:dyDescent="0.45">
      <c r="B91" s="14" t="s">
        <v>85</v>
      </c>
      <c r="C91" s="15" t="s">
        <v>192</v>
      </c>
      <c r="D91" s="18">
        <v>193.84178370000001</v>
      </c>
      <c r="E91" s="18">
        <v>8389.6188099999999</v>
      </c>
      <c r="F91" s="18">
        <v>2595.971399</v>
      </c>
      <c r="G91" s="18">
        <v>1224.8012020000001</v>
      </c>
      <c r="H91" s="18">
        <v>2603.3428210000002</v>
      </c>
      <c r="I91" s="18">
        <v>27545.347709999998</v>
      </c>
      <c r="J91" s="18">
        <v>41.763155130000001</v>
      </c>
      <c r="K91" s="18">
        <v>12617.051219999999</v>
      </c>
      <c r="L91" s="19">
        <v>55211.737999999998</v>
      </c>
    </row>
    <row r="92" spans="2:12" x14ac:dyDescent="0.45">
      <c r="B92" s="14" t="s">
        <v>86</v>
      </c>
      <c r="C92" s="15" t="s">
        <v>193</v>
      </c>
      <c r="D92" s="18">
        <v>147.59675120713948</v>
      </c>
      <c r="E92" s="18">
        <v>3889.5675625072377</v>
      </c>
      <c r="F92" s="18">
        <v>319.49567744052774</v>
      </c>
      <c r="G92" s="18">
        <v>134.13423601342197</v>
      </c>
      <c r="H92" s="18">
        <v>106.79720442212701</v>
      </c>
      <c r="I92" s="18">
        <v>477.98370329320989</v>
      </c>
      <c r="J92" s="18">
        <v>31.343968431389403</v>
      </c>
      <c r="K92" s="18">
        <v>2826.8674366149471</v>
      </c>
      <c r="L92" s="19">
        <v>7933.7870000000003</v>
      </c>
    </row>
    <row r="93" spans="2:12" x14ac:dyDescent="0.45">
      <c r="B93" s="14" t="s">
        <v>87</v>
      </c>
      <c r="C93" s="15" t="s">
        <v>194</v>
      </c>
      <c r="D93" s="18">
        <v>309.57571009551737</v>
      </c>
      <c r="E93" s="18">
        <v>6542.3511810912642</v>
      </c>
      <c r="F93" s="18">
        <v>1950.9440044184589</v>
      </c>
      <c r="G93" s="18">
        <v>830.33653822913527</v>
      </c>
      <c r="H93" s="18">
        <v>318.25569807110543</v>
      </c>
      <c r="I93" s="18">
        <v>2266.3085740644638</v>
      </c>
      <c r="J93" s="18">
        <v>-2.0621002372282522</v>
      </c>
      <c r="K93" s="18">
        <v>10894.686271419283</v>
      </c>
      <c r="L93" s="19">
        <v>23110.396000000001</v>
      </c>
    </row>
    <row r="94" spans="2:12" x14ac:dyDescent="0.45">
      <c r="B94" s="14" t="s">
        <v>88</v>
      </c>
      <c r="C94" s="15" t="s">
        <v>195</v>
      </c>
      <c r="D94" s="18">
        <v>20.283989170000002</v>
      </c>
      <c r="E94" s="18">
        <v>10323.03961</v>
      </c>
      <c r="F94" s="18">
        <v>166177.8346</v>
      </c>
      <c r="G94" s="18">
        <v>106263.4283</v>
      </c>
      <c r="H94" s="18">
        <v>138.92863560000001</v>
      </c>
      <c r="I94" s="18">
        <v>319.2685955</v>
      </c>
      <c r="J94" s="18">
        <v>12.3076732</v>
      </c>
      <c r="K94" s="18">
        <v>4239.0790310000002</v>
      </c>
      <c r="L94" s="19">
        <v>287494.17</v>
      </c>
    </row>
    <row r="95" spans="2:12" x14ac:dyDescent="0.45">
      <c r="B95" s="14" t="s">
        <v>89</v>
      </c>
      <c r="C95" s="15" t="s">
        <v>196</v>
      </c>
      <c r="D95" s="18">
        <v>32.051910178522022</v>
      </c>
      <c r="E95" s="18">
        <v>44137.007879271543</v>
      </c>
      <c r="F95" s="18">
        <v>103560.15074674583</v>
      </c>
      <c r="G95" s="18">
        <v>22465.08896772697</v>
      </c>
      <c r="H95" s="18">
        <v>68.369132106718723</v>
      </c>
      <c r="I95" s="18">
        <v>280.15258990809724</v>
      </c>
      <c r="J95" s="18">
        <v>4.9513046705629336</v>
      </c>
      <c r="K95" s="18">
        <v>16858.51534922676</v>
      </c>
      <c r="L95" s="19">
        <v>187406.288</v>
      </c>
    </row>
    <row r="96" spans="2:12" x14ac:dyDescent="0.45">
      <c r="B96" s="14" t="s">
        <v>90</v>
      </c>
      <c r="C96" s="15" t="s">
        <v>236</v>
      </c>
      <c r="D96" s="18">
        <v>0</v>
      </c>
      <c r="E96" s="18">
        <v>5077.8695520000001</v>
      </c>
      <c r="F96" s="18">
        <v>21424.4611</v>
      </c>
      <c r="G96" s="18">
        <v>35534.472820000003</v>
      </c>
      <c r="H96" s="18">
        <v>6138.1801930000001</v>
      </c>
      <c r="I96" s="18">
        <v>127878.2254</v>
      </c>
      <c r="J96" s="18">
        <v>0</v>
      </c>
      <c r="K96" s="18">
        <v>7154.8850000000002</v>
      </c>
      <c r="L96" s="19">
        <v>203208.09400000001</v>
      </c>
    </row>
    <row r="97" spans="2:12" x14ac:dyDescent="0.45">
      <c r="B97" s="14" t="s">
        <v>91</v>
      </c>
      <c r="C97" s="15" t="s">
        <v>197</v>
      </c>
      <c r="D97" s="18">
        <v>1384.5091890000001</v>
      </c>
      <c r="E97" s="18">
        <v>31079.658060000002</v>
      </c>
      <c r="F97" s="18">
        <v>224771.5711</v>
      </c>
      <c r="G97" s="18">
        <v>0</v>
      </c>
      <c r="H97" s="18">
        <v>0</v>
      </c>
      <c r="I97" s="18">
        <v>0</v>
      </c>
      <c r="J97" s="18">
        <v>0</v>
      </c>
      <c r="K97" s="18">
        <v>26682.503659999998</v>
      </c>
      <c r="L97" s="19">
        <v>283918.24200000003</v>
      </c>
    </row>
    <row r="98" spans="2:12" x14ac:dyDescent="0.45">
      <c r="B98" s="14" t="s">
        <v>92</v>
      </c>
      <c r="C98" s="15" t="s">
        <v>198</v>
      </c>
      <c r="D98" s="18">
        <v>1387.9787195374254</v>
      </c>
      <c r="E98" s="18">
        <v>650.6816461665004</v>
      </c>
      <c r="F98" s="18">
        <v>7416.9711175731827</v>
      </c>
      <c r="G98" s="18">
        <v>132.65889276554208</v>
      </c>
      <c r="H98" s="18">
        <v>3.4880961471002152</v>
      </c>
      <c r="I98" s="18">
        <v>15.077429403387148</v>
      </c>
      <c r="J98" s="18">
        <v>0.39557398092315044</v>
      </c>
      <c r="K98" s="18">
        <v>2020.7067578799397</v>
      </c>
      <c r="L98" s="19">
        <v>11627.958000000001</v>
      </c>
    </row>
    <row r="99" spans="2:12" x14ac:dyDescent="0.45">
      <c r="B99" s="14" t="s">
        <v>93</v>
      </c>
      <c r="C99" s="15" t="s">
        <v>199</v>
      </c>
      <c r="D99" s="18">
        <v>1563.311207</v>
      </c>
      <c r="E99" s="18">
        <v>22984.009969999999</v>
      </c>
      <c r="F99" s="18">
        <v>32328.13394</v>
      </c>
      <c r="G99" s="18">
        <v>6978.092885</v>
      </c>
      <c r="H99" s="18">
        <v>0</v>
      </c>
      <c r="I99" s="18">
        <v>0</v>
      </c>
      <c r="J99" s="18">
        <v>0</v>
      </c>
      <c r="K99" s="18">
        <v>1E-3</v>
      </c>
      <c r="L99" s="19">
        <v>63853.548999999999</v>
      </c>
    </row>
    <row r="100" spans="2:12" x14ac:dyDescent="0.45">
      <c r="B100" s="14" t="s">
        <v>94</v>
      </c>
      <c r="C100" s="15" t="s">
        <v>200</v>
      </c>
      <c r="D100" s="18">
        <v>0</v>
      </c>
      <c r="E100" s="18">
        <v>2839.7339999999999</v>
      </c>
      <c r="F100" s="18">
        <v>73793.892000000007</v>
      </c>
      <c r="G100" s="18">
        <v>0</v>
      </c>
      <c r="H100" s="18">
        <v>0</v>
      </c>
      <c r="I100" s="18">
        <v>0</v>
      </c>
      <c r="J100" s="18">
        <v>0</v>
      </c>
      <c r="K100" s="18">
        <v>0</v>
      </c>
      <c r="L100" s="19">
        <v>76633.626000000004</v>
      </c>
    </row>
    <row r="101" spans="2:12" x14ac:dyDescent="0.45">
      <c r="B101" s="14" t="s">
        <v>95</v>
      </c>
      <c r="C101" s="15" t="s">
        <v>201</v>
      </c>
      <c r="D101" s="18">
        <v>82.233238959999994</v>
      </c>
      <c r="E101" s="18">
        <v>34977.664559999997</v>
      </c>
      <c r="F101" s="18">
        <v>704.48301300000003</v>
      </c>
      <c r="G101" s="18">
        <v>211.18347890000001</v>
      </c>
      <c r="H101" s="18">
        <v>258.90564210000002</v>
      </c>
      <c r="I101" s="18">
        <v>925.34077300000001</v>
      </c>
      <c r="J101" s="18">
        <v>36.884008899999998</v>
      </c>
      <c r="K101" s="18">
        <v>4403.5498219999999</v>
      </c>
      <c r="L101" s="19">
        <v>41600.245000000003</v>
      </c>
    </row>
    <row r="102" spans="2:12" x14ac:dyDescent="0.45">
      <c r="B102" s="14" t="s">
        <v>96</v>
      </c>
      <c r="C102" s="15" t="s">
        <v>202</v>
      </c>
      <c r="D102" s="18">
        <v>498.96228988936457</v>
      </c>
      <c r="E102" s="18">
        <v>5563.0698843742148</v>
      </c>
      <c r="F102" s="18">
        <v>4202.8268261417679</v>
      </c>
      <c r="G102" s="18">
        <v>1000.0192130206642</v>
      </c>
      <c r="H102" s="18">
        <v>4883.7875107747914</v>
      </c>
      <c r="I102" s="18">
        <v>9395.8521231075865</v>
      </c>
      <c r="J102" s="18">
        <v>116.82145153879813</v>
      </c>
      <c r="K102" s="18">
        <v>24288.012926252806</v>
      </c>
      <c r="L102" s="19">
        <v>49949.351999999999</v>
      </c>
    </row>
    <row r="103" spans="2:12" x14ac:dyDescent="0.45">
      <c r="B103" s="14" t="s">
        <v>97</v>
      </c>
      <c r="C103" s="15" t="s">
        <v>203</v>
      </c>
      <c r="D103" s="18">
        <v>191.30310690958817</v>
      </c>
      <c r="E103" s="18">
        <v>3677.1915048576425</v>
      </c>
      <c r="F103" s="18">
        <v>848.89073122285663</v>
      </c>
      <c r="G103" s="18">
        <v>225.44403622087597</v>
      </c>
      <c r="H103" s="18">
        <v>236.63677644747131</v>
      </c>
      <c r="I103" s="18">
        <v>950.06855598702418</v>
      </c>
      <c r="J103" s="18">
        <v>438.24444073393232</v>
      </c>
      <c r="K103" s="18">
        <v>11295.009222320608</v>
      </c>
      <c r="L103" s="19">
        <v>17862.788</v>
      </c>
    </row>
    <row r="104" spans="2:12" x14ac:dyDescent="0.45">
      <c r="B104" s="14" t="s">
        <v>98</v>
      </c>
      <c r="C104" s="15" t="s">
        <v>204</v>
      </c>
      <c r="D104" s="18">
        <v>524.4622805289257</v>
      </c>
      <c r="E104" s="18">
        <v>18102.757581195841</v>
      </c>
      <c r="F104" s="18">
        <v>5784.6375942910354</v>
      </c>
      <c r="G104" s="18">
        <v>2518.0531579858921</v>
      </c>
      <c r="H104" s="18">
        <v>2322.4066978114583</v>
      </c>
      <c r="I104" s="18">
        <v>5993.0096926069036</v>
      </c>
      <c r="J104" s="18">
        <v>316.70426651988265</v>
      </c>
      <c r="K104" s="18">
        <v>54413.772894760063</v>
      </c>
      <c r="L104" s="19">
        <v>89975.804000000004</v>
      </c>
    </row>
    <row r="105" spans="2:12" x14ac:dyDescent="0.45">
      <c r="B105" s="14" t="s">
        <v>99</v>
      </c>
      <c r="C105" s="15" t="s">
        <v>205</v>
      </c>
      <c r="D105" s="18">
        <v>1519.9185012328494</v>
      </c>
      <c r="E105" s="18">
        <v>33473.646403454557</v>
      </c>
      <c r="F105" s="18">
        <v>22710.331372664517</v>
      </c>
      <c r="G105" s="18">
        <v>9708.0354719081697</v>
      </c>
      <c r="H105" s="18">
        <v>16834.169897638854</v>
      </c>
      <c r="I105" s="18">
        <v>38279.984528462155</v>
      </c>
      <c r="J105" s="18">
        <v>485.14802594303234</v>
      </c>
      <c r="K105" s="18">
        <v>90567.712298095881</v>
      </c>
      <c r="L105" s="19">
        <v>213578.946</v>
      </c>
    </row>
    <row r="106" spans="2:12" x14ac:dyDescent="0.45">
      <c r="B106" s="14" t="s">
        <v>100</v>
      </c>
      <c r="C106" s="15" t="s">
        <v>206</v>
      </c>
      <c r="D106" s="18">
        <v>7038.8366969999997</v>
      </c>
      <c r="E106" s="18">
        <v>7807.4954729999999</v>
      </c>
      <c r="F106" s="18">
        <v>0</v>
      </c>
      <c r="G106" s="18">
        <v>0</v>
      </c>
      <c r="H106" s="18">
        <v>0</v>
      </c>
      <c r="I106" s="18">
        <v>0</v>
      </c>
      <c r="J106" s="18">
        <v>0</v>
      </c>
      <c r="K106" s="18">
        <v>37922.330820000003</v>
      </c>
      <c r="L106" s="19">
        <v>52768.663</v>
      </c>
    </row>
    <row r="107" spans="2:12" x14ac:dyDescent="0.45">
      <c r="B107" s="14" t="s">
        <v>101</v>
      </c>
      <c r="C107" s="15" t="s">
        <v>207</v>
      </c>
      <c r="D107" s="18">
        <v>20447.11103</v>
      </c>
      <c r="E107" s="18">
        <v>68532.330679999999</v>
      </c>
      <c r="F107" s="18">
        <v>5239.1119909999998</v>
      </c>
      <c r="G107" s="18">
        <v>312.47591619999997</v>
      </c>
      <c r="H107" s="18">
        <v>0.59949510900000003</v>
      </c>
      <c r="I107" s="18">
        <v>2.4565195169999998</v>
      </c>
      <c r="J107" s="18">
        <v>4.3415542000000001E-2</v>
      </c>
      <c r="K107" s="18">
        <v>14144.48674</v>
      </c>
      <c r="L107" s="19">
        <v>108678.61599999999</v>
      </c>
    </row>
    <row r="108" spans="2:12" x14ac:dyDescent="0.45">
      <c r="B108" s="14" t="s">
        <v>102</v>
      </c>
      <c r="C108" s="15" t="s">
        <v>208</v>
      </c>
      <c r="D108" s="18">
        <v>329.66096507668158</v>
      </c>
      <c r="E108" s="18">
        <v>15177.422321439775</v>
      </c>
      <c r="F108" s="18">
        <v>3809.5645729308717</v>
      </c>
      <c r="G108" s="18">
        <v>116.57325013505725</v>
      </c>
      <c r="H108" s="18">
        <v>33.639000419903461</v>
      </c>
      <c r="I108" s="18">
        <v>83.718019420708814</v>
      </c>
      <c r="J108" s="18">
        <v>6.9533932007807051</v>
      </c>
      <c r="K108" s="18">
        <v>13715.783642157223</v>
      </c>
      <c r="L108" s="19">
        <v>33273.315000000002</v>
      </c>
    </row>
    <row r="109" spans="2:12" x14ac:dyDescent="0.45">
      <c r="B109" s="14" t="s">
        <v>103</v>
      </c>
      <c r="C109" s="15" t="s">
        <v>209</v>
      </c>
      <c r="D109" s="18">
        <v>2367.4480510818721</v>
      </c>
      <c r="E109" s="18">
        <v>24569.216445719598</v>
      </c>
      <c r="F109" s="18">
        <v>87.73890969405717</v>
      </c>
      <c r="G109" s="18">
        <v>33.176021199126517</v>
      </c>
      <c r="H109" s="18">
        <v>16.075401320713762</v>
      </c>
      <c r="I109" s="18">
        <v>1144.1167695852541</v>
      </c>
      <c r="J109" s="18">
        <v>5.3113370380579701</v>
      </c>
      <c r="K109" s="18">
        <v>19517.199425844323</v>
      </c>
      <c r="L109" s="19">
        <v>47740.281999999999</v>
      </c>
    </row>
    <row r="110" spans="2:12" x14ac:dyDescent="0.45">
      <c r="B110" s="14" t="s">
        <v>237</v>
      </c>
      <c r="C110" s="15" t="s">
        <v>238</v>
      </c>
      <c r="D110" s="18">
        <v>1.17448592</v>
      </c>
      <c r="E110" s="18">
        <v>2548.956565</v>
      </c>
      <c r="F110" s="18">
        <v>25.63146454</v>
      </c>
      <c r="G110" s="18">
        <v>5.5831526</v>
      </c>
      <c r="H110" s="18">
        <v>3.7730739999999999E-2</v>
      </c>
      <c r="I110" s="18">
        <v>2.025676034</v>
      </c>
      <c r="J110" s="18">
        <v>0.16554428600000001</v>
      </c>
      <c r="K110" s="18">
        <v>52.764298969999999</v>
      </c>
      <c r="L110" s="19">
        <v>2636.3389999999999</v>
      </c>
    </row>
    <row r="111" spans="2:12" x14ac:dyDescent="0.45">
      <c r="B111" s="14" t="s">
        <v>104</v>
      </c>
      <c r="C111" s="15" t="s">
        <v>210</v>
      </c>
      <c r="D111" s="18">
        <v>1100.522755640864</v>
      </c>
      <c r="E111" s="18">
        <v>32725.28130469839</v>
      </c>
      <c r="F111" s="18">
        <v>462.50101844201174</v>
      </c>
      <c r="G111" s="18">
        <v>152.94961751875292</v>
      </c>
      <c r="H111" s="18">
        <v>82.419266845544158</v>
      </c>
      <c r="I111" s="18">
        <v>347.32443801575459</v>
      </c>
      <c r="J111" s="18">
        <v>3.7779874713779669</v>
      </c>
      <c r="K111" s="18">
        <v>2405.6489186993113</v>
      </c>
      <c r="L111" s="19">
        <v>37280.425000000003</v>
      </c>
    </row>
    <row r="112" spans="2:12" x14ac:dyDescent="0.45">
      <c r="B112" s="14" t="s">
        <v>105</v>
      </c>
      <c r="C112" s="15" t="s">
        <v>239</v>
      </c>
      <c r="D112" s="18">
        <v>227.74238515415706</v>
      </c>
      <c r="E112" s="18">
        <v>4317.2204947403425</v>
      </c>
      <c r="F112" s="18">
        <v>4311.8460115290336</v>
      </c>
      <c r="G112" s="18">
        <v>1612.611755403125</v>
      </c>
      <c r="H112" s="18">
        <v>1034.2224116625666</v>
      </c>
      <c r="I112" s="18">
        <v>3220.925644637271</v>
      </c>
      <c r="J112" s="18">
        <v>46.003679728728642</v>
      </c>
      <c r="K112" s="18">
        <v>10663.690539264775</v>
      </c>
      <c r="L112" s="19">
        <v>25434.262999999999</v>
      </c>
    </row>
    <row r="113" spans="2:12" x14ac:dyDescent="0.45">
      <c r="B113" s="14" t="s">
        <v>106</v>
      </c>
      <c r="C113" s="15" t="s">
        <v>240</v>
      </c>
      <c r="D113" s="18">
        <v>246.18801374347646</v>
      </c>
      <c r="E113" s="18">
        <v>3871.147278631187</v>
      </c>
      <c r="F113" s="18">
        <v>1916.6066613068715</v>
      </c>
      <c r="G113" s="18">
        <v>398.58495186127277</v>
      </c>
      <c r="H113" s="18">
        <v>1686.1853244237407</v>
      </c>
      <c r="I113" s="18">
        <v>3874.9824173296497</v>
      </c>
      <c r="J113" s="18">
        <v>149.37898035508314</v>
      </c>
      <c r="K113" s="18">
        <v>51449.960754748725</v>
      </c>
      <c r="L113" s="19">
        <v>63593.034</v>
      </c>
    </row>
    <row r="114" spans="2:12" x14ac:dyDescent="0.45">
      <c r="B114" s="27" t="s">
        <v>211</v>
      </c>
      <c r="C114" s="28"/>
      <c r="D114" s="20">
        <v>60938.237000000001</v>
      </c>
      <c r="E114" s="20">
        <v>1267707.7709999999</v>
      </c>
      <c r="F114" s="20">
        <v>759187.23100000003</v>
      </c>
      <c r="G114" s="20">
        <v>213140.389</v>
      </c>
      <c r="H114" s="20">
        <v>236137.99600000001</v>
      </c>
      <c r="I114" s="20">
        <v>640938.79099999997</v>
      </c>
      <c r="J114" s="20">
        <v>33331.631000000001</v>
      </c>
      <c r="K114" s="20">
        <v>3518262.39</v>
      </c>
      <c r="L114" s="21">
        <v>6729644.4369999999</v>
      </c>
    </row>
    <row r="116" spans="2:12" ht="24" customHeight="1" x14ac:dyDescent="0.45"/>
    <row r="117" spans="2:12" ht="24" customHeight="1" x14ac:dyDescent="0.45">
      <c r="L117" s="16"/>
    </row>
    <row r="119" spans="2:12" x14ac:dyDescent="0.45">
      <c r="L119" s="16"/>
    </row>
    <row r="120" spans="2:12" x14ac:dyDescent="0.45">
      <c r="L120" s="16"/>
    </row>
    <row r="121" spans="2:12" x14ac:dyDescent="0.45">
      <c r="L121" s="16"/>
    </row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121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12" width="19.09765625" style="2" customWidth="1"/>
    <col min="13" max="16384" width="9" style="2"/>
  </cols>
  <sheetData>
    <row r="1" spans="1:12" ht="26.4" x14ac:dyDescent="0.45">
      <c r="A1" s="1" t="s">
        <v>231</v>
      </c>
    </row>
    <row r="2" spans="1:12" ht="22.2" x14ac:dyDescent="0.45">
      <c r="A2" s="3" t="s">
        <v>226</v>
      </c>
    </row>
    <row r="3" spans="1:12" x14ac:dyDescent="0.45">
      <c r="D3" s="4"/>
      <c r="E3" s="4"/>
      <c r="F3" s="4"/>
      <c r="G3" s="4"/>
      <c r="H3" s="4"/>
      <c r="I3" s="4"/>
      <c r="J3" s="4"/>
      <c r="K3" s="4"/>
      <c r="L3" s="4"/>
    </row>
    <row r="4" spans="1:12" x14ac:dyDescent="0.45">
      <c r="B4" s="5"/>
      <c r="C4" s="6"/>
      <c r="D4" s="5" t="s">
        <v>107</v>
      </c>
      <c r="E4" s="6" t="s">
        <v>216</v>
      </c>
      <c r="F4" s="6" t="s">
        <v>217</v>
      </c>
      <c r="G4" s="6" t="s">
        <v>218</v>
      </c>
      <c r="H4" s="6" t="s">
        <v>219</v>
      </c>
      <c r="I4" s="6" t="s">
        <v>220</v>
      </c>
      <c r="J4" s="6" t="s">
        <v>221</v>
      </c>
      <c r="K4" s="6" t="s">
        <v>233</v>
      </c>
      <c r="L4" s="7"/>
    </row>
    <row r="5" spans="1:12" ht="36" x14ac:dyDescent="0.45">
      <c r="B5" s="8"/>
      <c r="C5" s="9"/>
      <c r="D5" s="10" t="s">
        <v>213</v>
      </c>
      <c r="E5" s="11" t="s">
        <v>214</v>
      </c>
      <c r="F5" s="11" t="s">
        <v>222</v>
      </c>
      <c r="G5" s="11" t="s">
        <v>232</v>
      </c>
      <c r="H5" s="11" t="s">
        <v>223</v>
      </c>
      <c r="I5" s="11" t="s">
        <v>224</v>
      </c>
      <c r="J5" s="11" t="s">
        <v>215</v>
      </c>
      <c r="K5" s="11" t="s">
        <v>234</v>
      </c>
      <c r="L5" s="17" t="s">
        <v>227</v>
      </c>
    </row>
    <row r="6" spans="1:12" x14ac:dyDescent="0.45">
      <c r="B6" s="12" t="s">
        <v>0</v>
      </c>
      <c r="C6" s="13" t="s">
        <v>108</v>
      </c>
      <c r="D6" s="22">
        <v>5.7450566306505319E-3</v>
      </c>
      <c r="E6" s="22">
        <v>4.6237668839477497E-3</v>
      </c>
      <c r="F6" s="22">
        <v>4.5201429027738978E-4</v>
      </c>
      <c r="G6" s="22">
        <v>1.3100560504971002E-4</v>
      </c>
      <c r="H6" s="22">
        <v>4.9944833254444347E-4</v>
      </c>
      <c r="I6" s="22">
        <v>1.9386863744040488E-4</v>
      </c>
      <c r="J6" s="22">
        <v>8.8253042588782703E-3</v>
      </c>
      <c r="K6" s="22">
        <v>2.5694270340877467E-2</v>
      </c>
      <c r="L6" s="23">
        <v>1.2551452772167222E-2</v>
      </c>
    </row>
    <row r="7" spans="1:12" x14ac:dyDescent="0.45">
      <c r="B7" s="14" t="s">
        <v>1</v>
      </c>
      <c r="C7" s="15" t="s">
        <v>109</v>
      </c>
      <c r="D7" s="22">
        <v>1.6978446120357977E-3</v>
      </c>
      <c r="E7" s="22">
        <v>1.1114137435435014E-3</v>
      </c>
      <c r="F7" s="22">
        <v>1.7664509760137234E-4</v>
      </c>
      <c r="G7" s="22">
        <v>1.6323526055235318E-4</v>
      </c>
      <c r="H7" s="22">
        <v>2.1306179399815132E-5</v>
      </c>
      <c r="I7" s="22">
        <v>5.3212378001777098E-4</v>
      </c>
      <c r="J7" s="22">
        <v>1.2220503560010851E-3</v>
      </c>
      <c r="K7" s="22">
        <v>3.9404804098244709E-3</v>
      </c>
      <c r="L7" s="23">
        <v>2.0990933709424827E-3</v>
      </c>
    </row>
    <row r="8" spans="1:12" x14ac:dyDescent="0.45">
      <c r="B8" s="14" t="s">
        <v>2</v>
      </c>
      <c r="C8" s="15" t="s">
        <v>110</v>
      </c>
      <c r="D8" s="22">
        <v>2.3293830207803722E-4</v>
      </c>
      <c r="E8" s="22">
        <v>1.7801413055762745E-4</v>
      </c>
      <c r="F8" s="22">
        <v>1.9923473143857775E-5</v>
      </c>
      <c r="G8" s="22">
        <v>9.9287401492529937E-6</v>
      </c>
      <c r="H8" s="22">
        <v>1.5567796327479186E-5</v>
      </c>
      <c r="I8" s="22">
        <v>2.5466677055783112E-5</v>
      </c>
      <c r="J8" s="22">
        <v>3.067977288151451E-4</v>
      </c>
      <c r="K8" s="22">
        <v>9.0629728863645645E-4</v>
      </c>
      <c r="L8" s="23">
        <v>4.4918201790905332E-4</v>
      </c>
    </row>
    <row r="9" spans="1:12" x14ac:dyDescent="0.45">
      <c r="B9" s="14" t="s">
        <v>3</v>
      </c>
      <c r="C9" s="15" t="s">
        <v>111</v>
      </c>
      <c r="D9" s="22">
        <v>9.0779288705329696E-4</v>
      </c>
      <c r="E9" s="22">
        <v>5.152759599802299E-4</v>
      </c>
      <c r="F9" s="22">
        <v>3.8637810820669628E-5</v>
      </c>
      <c r="G9" s="22">
        <v>1.604663533872904E-5</v>
      </c>
      <c r="H9" s="22">
        <v>9.3007840771441481E-5</v>
      </c>
      <c r="I9" s="22">
        <v>1.5290403927918563E-5</v>
      </c>
      <c r="J9" s="22">
        <v>2.5377977929854429E-2</v>
      </c>
      <c r="K9" s="22">
        <v>8.1830536938751512E-4</v>
      </c>
      <c r="L9" s="23">
        <v>6.3472553681373338E-4</v>
      </c>
    </row>
    <row r="10" spans="1:12" x14ac:dyDescent="0.45">
      <c r="B10" s="14" t="s">
        <v>4</v>
      </c>
      <c r="C10" s="15" t="s">
        <v>112</v>
      </c>
      <c r="D10" s="22">
        <v>2.4581492804445857E-4</v>
      </c>
      <c r="E10" s="22">
        <v>8.0733338243112407E-5</v>
      </c>
      <c r="F10" s="22">
        <v>1.3905045365529258E-5</v>
      </c>
      <c r="G10" s="22">
        <v>4.4035710391199773E-6</v>
      </c>
      <c r="H10" s="22">
        <v>1.1000920249248434E-6</v>
      </c>
      <c r="I10" s="22">
        <v>3.1166454906570519E-6</v>
      </c>
      <c r="J10" s="22">
        <v>6.8491659966553184E-6</v>
      </c>
      <c r="K10" s="22">
        <v>3.3728011557841405E-4</v>
      </c>
      <c r="L10" s="23">
        <v>1.7118646269513263E-4</v>
      </c>
    </row>
    <row r="11" spans="1:12" x14ac:dyDescent="0.45">
      <c r="B11" s="14" t="s">
        <v>5</v>
      </c>
      <c r="C11" s="15" t="s">
        <v>113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3">
        <v>0</v>
      </c>
    </row>
    <row r="12" spans="1:12" x14ac:dyDescent="0.45">
      <c r="B12" s="14" t="s">
        <v>6</v>
      </c>
      <c r="C12" s="15" t="s">
        <v>114</v>
      </c>
      <c r="D12" s="22">
        <v>-1.4380611665968475E-4</v>
      </c>
      <c r="E12" s="22">
        <v>1.4997360034819764E-6</v>
      </c>
      <c r="F12" s="22">
        <v>5.9081197937071314E-7</v>
      </c>
      <c r="G12" s="22">
        <v>1.6204452726302582E-6</v>
      </c>
      <c r="H12" s="22">
        <v>1.1100769606878105E-3</v>
      </c>
      <c r="I12" s="22">
        <v>2.4820443576442045E-4</v>
      </c>
      <c r="J12" s="22">
        <v>6.5055329786404918E-4</v>
      </c>
      <c r="K12" s="22">
        <v>2.120243504519996E-3</v>
      </c>
      <c r="L12" s="23">
        <v>9.9842845710188498E-4</v>
      </c>
    </row>
    <row r="13" spans="1:12" x14ac:dyDescent="0.45">
      <c r="B13" s="14" t="s">
        <v>7</v>
      </c>
      <c r="C13" s="15" t="s">
        <v>115</v>
      </c>
      <c r="D13" s="22">
        <v>2.2951992126106709E-2</v>
      </c>
      <c r="E13" s="22">
        <v>1.622198582232965E-2</v>
      </c>
      <c r="F13" s="22">
        <v>1.220253263046054E-3</v>
      </c>
      <c r="G13" s="22">
        <v>4.0467571124012258E-4</v>
      </c>
      <c r="H13" s="22">
        <v>1.1931340136800884E-5</v>
      </c>
      <c r="I13" s="22">
        <v>5.2456597491192319E-5</v>
      </c>
      <c r="J13" s="22">
        <v>2.5745992795965893E-2</v>
      </c>
      <c r="K13" s="22">
        <v>6.9589368687334244E-2</v>
      </c>
      <c r="L13" s="23">
        <v>3.4834040766069163E-2</v>
      </c>
    </row>
    <row r="14" spans="1:12" x14ac:dyDescent="0.45">
      <c r="B14" s="14" t="s">
        <v>8</v>
      </c>
      <c r="C14" s="15" t="s">
        <v>116</v>
      </c>
      <c r="D14" s="22">
        <v>2.7175005674378225E-2</v>
      </c>
      <c r="E14" s="22">
        <v>1.0288043948809828E-2</v>
      </c>
      <c r="F14" s="22">
        <v>4.9166616480839889E-4</v>
      </c>
      <c r="G14" s="22">
        <v>1.1465941679211188E-4</v>
      </c>
      <c r="H14" s="22">
        <v>2.3196548966873474E-5</v>
      </c>
      <c r="I14" s="22">
        <v>1.8177705728838113E-5</v>
      </c>
      <c r="J14" s="22">
        <v>0.72608456217094819</v>
      </c>
      <c r="K14" s="22">
        <v>5.0239463232453235E-2</v>
      </c>
      <c r="L14" s="23">
        <v>2.8727644887012099E-2</v>
      </c>
    </row>
    <row r="15" spans="1:12" x14ac:dyDescent="0.45">
      <c r="B15" s="14" t="s">
        <v>9</v>
      </c>
      <c r="C15" s="15" t="s">
        <v>117</v>
      </c>
      <c r="D15" s="22">
        <v>4.0345220429049846E-6</v>
      </c>
      <c r="E15" s="22">
        <v>7.0327169640992915E-6</v>
      </c>
      <c r="F15" s="22">
        <v>1.4137030927578428E-6</v>
      </c>
      <c r="G15" s="22">
        <v>3.9503343121817869E-6</v>
      </c>
      <c r="H15" s="22">
        <v>1.6459169339640746E-6</v>
      </c>
      <c r="I15" s="22">
        <v>3.8006668552948857E-6</v>
      </c>
      <c r="J15" s="22">
        <v>3.8206705535290076E-6</v>
      </c>
      <c r="K15" s="22">
        <v>7.4632748545184373E-5</v>
      </c>
      <c r="L15" s="23">
        <v>3.5243899960254209E-5</v>
      </c>
    </row>
    <row r="16" spans="1:12" x14ac:dyDescent="0.45">
      <c r="B16" s="14" t="s">
        <v>10</v>
      </c>
      <c r="C16" s="15" t="s">
        <v>118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3">
        <v>0</v>
      </c>
    </row>
    <row r="17" spans="2:12" x14ac:dyDescent="0.45">
      <c r="B17" s="14" t="s">
        <v>11</v>
      </c>
      <c r="C17" s="15" t="s">
        <v>119</v>
      </c>
      <c r="D17" s="22">
        <v>2.0241359432539918E-7</v>
      </c>
      <c r="E17" s="22">
        <v>1.2974138027009559E-7</v>
      </c>
      <c r="F17" s="22">
        <v>8.3431703546344281E-8</v>
      </c>
      <c r="G17" s="22">
        <v>8.5221671694977925E-8</v>
      </c>
      <c r="H17" s="22">
        <v>2.5797241129129843E-7</v>
      </c>
      <c r="I17" s="22">
        <v>1.6039152925038147E-7</v>
      </c>
      <c r="J17" s="22">
        <v>-1.7915795488058333E-6</v>
      </c>
      <c r="K17" s="22">
        <v>4.9744774945910224E-3</v>
      </c>
      <c r="L17" s="23">
        <v>2.186014048167666E-3</v>
      </c>
    </row>
    <row r="18" spans="2:12" x14ac:dyDescent="0.45">
      <c r="B18" s="14" t="s">
        <v>12</v>
      </c>
      <c r="C18" s="15" t="s">
        <v>120</v>
      </c>
      <c r="D18" s="22">
        <v>1.2010903710089457E-6</v>
      </c>
      <c r="E18" s="22">
        <v>1.186352398365707E-6</v>
      </c>
      <c r="F18" s="22">
        <v>2.5455808833404171E-7</v>
      </c>
      <c r="G18" s="22">
        <v>2.679373332177554E-7</v>
      </c>
      <c r="H18" s="22">
        <v>1.7189274698427062E-7</v>
      </c>
      <c r="I18" s="22">
        <v>2.2007302058428553E-7</v>
      </c>
      <c r="J18" s="22">
        <v>-1.0539614363488493E-6</v>
      </c>
      <c r="K18" s="22">
        <v>2.4289931099420155E-3</v>
      </c>
      <c r="L18" s="23">
        <v>1.0677265895131865E-3</v>
      </c>
    </row>
    <row r="19" spans="2:12" x14ac:dyDescent="0.45">
      <c r="B19" s="14" t="s">
        <v>13</v>
      </c>
      <c r="C19" s="15" t="s">
        <v>121</v>
      </c>
      <c r="D19" s="22">
        <v>5.4855253009598248E-6</v>
      </c>
      <c r="E19" s="22">
        <v>2.380269135360362E-6</v>
      </c>
      <c r="F19" s="22">
        <v>6.9973452996432641E-7</v>
      </c>
      <c r="G19" s="22">
        <v>8.157474572076988E-7</v>
      </c>
      <c r="H19" s="22">
        <v>2.5338000314103446E-5</v>
      </c>
      <c r="I19" s="22">
        <v>7.6371816660641311E-5</v>
      </c>
      <c r="J19" s="22">
        <v>1.922144601252422E-5</v>
      </c>
      <c r="K19" s="22">
        <v>2.8699880418869205E-3</v>
      </c>
      <c r="L19" s="23">
        <v>1.2720519842194704E-3</v>
      </c>
    </row>
    <row r="20" spans="2:12" x14ac:dyDescent="0.45">
      <c r="B20" s="14" t="s">
        <v>14</v>
      </c>
      <c r="C20" s="15" t="s">
        <v>122</v>
      </c>
      <c r="D20" s="22">
        <v>4.870332884272664E-5</v>
      </c>
      <c r="E20" s="22">
        <v>2.1288250737451638E-5</v>
      </c>
      <c r="F20" s="22">
        <v>2.9538498162142594E-5</v>
      </c>
      <c r="G20" s="22">
        <v>2.717900260696359E-5</v>
      </c>
      <c r="H20" s="22">
        <v>2.3579076108111501E-5</v>
      </c>
      <c r="I20" s="22">
        <v>7.1938405556367773E-5</v>
      </c>
      <c r="J20" s="22">
        <v>-9.6068127325542012E-5</v>
      </c>
      <c r="K20" s="22">
        <v>2.4220349000810049E-3</v>
      </c>
      <c r="L20" s="23">
        <v>1.082300016500971E-3</v>
      </c>
    </row>
    <row r="21" spans="2:12" x14ac:dyDescent="0.45">
      <c r="B21" s="14" t="s">
        <v>15</v>
      </c>
      <c r="C21" s="15" t="s">
        <v>123</v>
      </c>
      <c r="D21" s="22">
        <v>1.1103544717745743E-4</v>
      </c>
      <c r="E21" s="22">
        <v>-6.098157801886303E-5</v>
      </c>
      <c r="F21" s="22">
        <v>-1.6297410027720874E-4</v>
      </c>
      <c r="G21" s="22">
        <v>-2.3438618268926246E-4</v>
      </c>
      <c r="H21" s="22">
        <v>-1.2587854243699582E-4</v>
      </c>
      <c r="I21" s="22">
        <v>-2.1980427416530264E-4</v>
      </c>
      <c r="J21" s="22">
        <v>4.4976899183613696E-3</v>
      </c>
      <c r="K21" s="22">
        <v>5.7149558407653853E-4</v>
      </c>
      <c r="L21" s="23">
        <v>2.096788984977149E-4</v>
      </c>
    </row>
    <row r="22" spans="2:12" x14ac:dyDescent="0.45">
      <c r="B22" s="14" t="s">
        <v>16</v>
      </c>
      <c r="C22" s="15" t="s">
        <v>124</v>
      </c>
      <c r="D22" s="22">
        <v>3.4691135870806317E-3</v>
      </c>
      <c r="E22" s="22">
        <v>8.522029125303611E-4</v>
      </c>
      <c r="F22" s="22">
        <v>9.0700984481185943E-4</v>
      </c>
      <c r="G22" s="22">
        <v>8.3095092488989851E-4</v>
      </c>
      <c r="H22" s="22">
        <v>4.5627237623219912E-4</v>
      </c>
      <c r="I22" s="22">
        <v>4.6151486187225504E-4</v>
      </c>
      <c r="J22" s="22">
        <v>1.8478720704247117E-4</v>
      </c>
      <c r="K22" s="22">
        <v>5.8878198970727649E-3</v>
      </c>
      <c r="L22" s="23">
        <v>2.9998953329038315E-3</v>
      </c>
    </row>
    <row r="23" spans="2:12" x14ac:dyDescent="0.45">
      <c r="B23" s="14" t="s">
        <v>17</v>
      </c>
      <c r="C23" s="15" t="s">
        <v>125</v>
      </c>
      <c r="D23" s="22">
        <v>1.6978024896671651E-3</v>
      </c>
      <c r="E23" s="22">
        <v>1.4471955545221249E-3</v>
      </c>
      <c r="F23" s="22">
        <v>1.8613329186848401E-3</v>
      </c>
      <c r="G23" s="22">
        <v>3.6153512172888039E-3</v>
      </c>
      <c r="H23" s="22">
        <v>7.8734676173962729E-4</v>
      </c>
      <c r="I23" s="22">
        <v>1.8215289343106592E-3</v>
      </c>
      <c r="J23" s="22">
        <v>-4.0855877262889074E-3</v>
      </c>
      <c r="K23" s="22">
        <v>6.4845366695565456E-3</v>
      </c>
      <c r="L23" s="23">
        <v>3.7046246236702648E-3</v>
      </c>
    </row>
    <row r="24" spans="2:12" x14ac:dyDescent="0.45">
      <c r="B24" s="14" t="s">
        <v>18</v>
      </c>
      <c r="C24" s="15" t="s">
        <v>126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1.8274093135116337E-5</v>
      </c>
      <c r="L24" s="23">
        <v>8.0302556871465273E-6</v>
      </c>
    </row>
    <row r="25" spans="2:12" x14ac:dyDescent="0.45">
      <c r="B25" s="14" t="s">
        <v>19</v>
      </c>
      <c r="C25" s="15" t="s">
        <v>127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4.4145471286591229E-3</v>
      </c>
      <c r="L25" s="23">
        <v>1.93990158220049E-3</v>
      </c>
    </row>
    <row r="26" spans="2:12" x14ac:dyDescent="0.45">
      <c r="B26" s="14" t="s">
        <v>20</v>
      </c>
      <c r="C26" s="15" t="s">
        <v>128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3">
        <v>0</v>
      </c>
    </row>
    <row r="27" spans="2:12" x14ac:dyDescent="0.45">
      <c r="B27" s="14" t="s">
        <v>21</v>
      </c>
      <c r="C27" s="15" t="s">
        <v>129</v>
      </c>
      <c r="D27" s="22">
        <v>3.5581390913853067E-6</v>
      </c>
      <c r="E27" s="22">
        <v>2.0171923827088523E-6</v>
      </c>
      <c r="F27" s="22">
        <v>7.7361151841775885E-6</v>
      </c>
      <c r="G27" s="22">
        <v>7.4841172687984154E-6</v>
      </c>
      <c r="H27" s="22">
        <v>2.0208142722346627E-6</v>
      </c>
      <c r="I27" s="22">
        <v>5.7608037018075288E-6</v>
      </c>
      <c r="J27" s="22">
        <v>7.4997312025802725E-5</v>
      </c>
      <c r="K27" s="22">
        <v>2.9713390338157622E-3</v>
      </c>
      <c r="L27" s="23">
        <v>1.3083368432502806E-3</v>
      </c>
    </row>
    <row r="28" spans="2:12" x14ac:dyDescent="0.45">
      <c r="B28" s="14" t="s">
        <v>22</v>
      </c>
      <c r="C28" s="15" t="s">
        <v>13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3">
        <v>0</v>
      </c>
    </row>
    <row r="29" spans="2:12" x14ac:dyDescent="0.45">
      <c r="B29" s="14" t="s">
        <v>23</v>
      </c>
      <c r="C29" s="15" t="s">
        <v>131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3">
        <v>0</v>
      </c>
    </row>
    <row r="30" spans="2:12" x14ac:dyDescent="0.45">
      <c r="B30" s="14" t="s">
        <v>24</v>
      </c>
      <c r="C30" s="15" t="s">
        <v>132</v>
      </c>
      <c r="D30" s="22">
        <v>1.3561368640211426E-3</v>
      </c>
      <c r="E30" s="22">
        <v>6.07649485569402E-4</v>
      </c>
      <c r="F30" s="22">
        <v>6.5046465929221526E-3</v>
      </c>
      <c r="G30" s="22">
        <v>7.7405539568294567E-5</v>
      </c>
      <c r="H30" s="22">
        <v>6.0293914111861835E-6</v>
      </c>
      <c r="I30" s="22">
        <v>1.4753338934280067E-5</v>
      </c>
      <c r="J30" s="22">
        <v>1.902521757674649E-3</v>
      </c>
      <c r="K30" s="22">
        <v>8.316443447479711E-3</v>
      </c>
      <c r="L30" s="23">
        <v>4.4542638629092588E-3</v>
      </c>
    </row>
    <row r="31" spans="2:12" x14ac:dyDescent="0.45">
      <c r="B31" s="14" t="s">
        <v>25</v>
      </c>
      <c r="C31" s="15" t="s">
        <v>133</v>
      </c>
      <c r="D31" s="22">
        <v>2.6261826427094508E-4</v>
      </c>
      <c r="E31" s="22">
        <v>1.2917856487315875E-4</v>
      </c>
      <c r="F31" s="22">
        <v>5.0104097447330478E-5</v>
      </c>
      <c r="G31" s="22">
        <v>5.3317806605085761E-5</v>
      </c>
      <c r="H31" s="22">
        <v>6.67824668879204E-5</v>
      </c>
      <c r="I31" s="22">
        <v>6.5553255519976625E-5</v>
      </c>
      <c r="J31" s="22">
        <v>2.4141860079673845E-4</v>
      </c>
      <c r="K31" s="22">
        <v>8.1221800235885926E-3</v>
      </c>
      <c r="L31" s="23">
        <v>3.6192659798846703E-3</v>
      </c>
    </row>
    <row r="32" spans="2:12" x14ac:dyDescent="0.45">
      <c r="B32" s="14" t="s">
        <v>26</v>
      </c>
      <c r="C32" s="15" t="s">
        <v>134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3">
        <v>0</v>
      </c>
    </row>
    <row r="33" spans="2:12" x14ac:dyDescent="0.45">
      <c r="B33" s="14" t="s">
        <v>27</v>
      </c>
      <c r="C33" s="15" t="s">
        <v>135</v>
      </c>
      <c r="D33" s="22">
        <v>1.058000063209346E-4</v>
      </c>
      <c r="E33" s="22">
        <v>1.877178320286915E-5</v>
      </c>
      <c r="F33" s="22">
        <v>6.1537441122437964E-6</v>
      </c>
      <c r="G33" s="22">
        <v>5.0185314212417159E-6</v>
      </c>
      <c r="H33" s="22">
        <v>1.285241340364901E-2</v>
      </c>
      <c r="I33" s="22">
        <v>6.4486361065990737E-4</v>
      </c>
      <c r="J33" s="22">
        <v>1.7565943371898298E-5</v>
      </c>
      <c r="K33" s="22">
        <v>8.009697368562975E-5</v>
      </c>
      <c r="L33" s="23">
        <v>5.1185444583626576E-4</v>
      </c>
    </row>
    <row r="34" spans="2:12" x14ac:dyDescent="0.45">
      <c r="B34" s="14" t="s">
        <v>28</v>
      </c>
      <c r="C34" s="15" t="s">
        <v>136</v>
      </c>
      <c r="D34" s="22">
        <v>4.5151752019251268E-4</v>
      </c>
      <c r="E34" s="22">
        <v>3.4320505299799148E-4</v>
      </c>
      <c r="F34" s="22">
        <v>2.0649233572667361E-4</v>
      </c>
      <c r="G34" s="22">
        <v>2.599290123636045E-4</v>
      </c>
      <c r="H34" s="22">
        <v>7.9443042275310384E-4</v>
      </c>
      <c r="I34" s="22">
        <v>5.3229667819646679E-4</v>
      </c>
      <c r="J34" s="22">
        <v>-3.4138255877873172E-3</v>
      </c>
      <c r="K34" s="22">
        <v>2.8529358761076967E-2</v>
      </c>
      <c r="L34" s="23">
        <v>1.2718289215614942E-2</v>
      </c>
    </row>
    <row r="35" spans="2:12" x14ac:dyDescent="0.45">
      <c r="B35" s="14" t="s">
        <v>29</v>
      </c>
      <c r="C35" s="15" t="s">
        <v>137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7.287979069590101E-3</v>
      </c>
      <c r="L35" s="23">
        <v>3.2025849347849561E-3</v>
      </c>
    </row>
    <row r="36" spans="2:12" x14ac:dyDescent="0.45">
      <c r="B36" s="14" t="s">
        <v>30</v>
      </c>
      <c r="C36" s="15" t="s">
        <v>138</v>
      </c>
      <c r="D36" s="22">
        <v>2.9099628940306105E-4</v>
      </c>
      <c r="E36" s="22">
        <v>2.1583391631471024E-4</v>
      </c>
      <c r="F36" s="22">
        <v>1.2724622132261044E-5</v>
      </c>
      <c r="G36" s="22">
        <v>2.9563885155066202E-5</v>
      </c>
      <c r="H36" s="22">
        <v>6.6383461325061595E-6</v>
      </c>
      <c r="I36" s="22">
        <v>1.42076692728905E-5</v>
      </c>
      <c r="J36" s="22">
        <v>-1.9546789019442615E-3</v>
      </c>
      <c r="K36" s="22">
        <v>4.1078069745667241E-4</v>
      </c>
      <c r="L36" s="23">
        <v>2.2663166050391313E-4</v>
      </c>
    </row>
    <row r="37" spans="2:12" x14ac:dyDescent="0.45">
      <c r="B37" s="14" t="s">
        <v>31</v>
      </c>
      <c r="C37" s="15" t="s">
        <v>139</v>
      </c>
      <c r="D37" s="22">
        <v>5.4223782134130701E-5</v>
      </c>
      <c r="E37" s="22">
        <v>1.4015857109309917E-5</v>
      </c>
      <c r="F37" s="22">
        <v>2.6653811696360323E-5</v>
      </c>
      <c r="G37" s="22">
        <v>3.702317930672807E-5</v>
      </c>
      <c r="H37" s="22">
        <v>2.1004018488613626E-5</v>
      </c>
      <c r="I37" s="22">
        <v>6.0384213886781729E-5</v>
      </c>
      <c r="J37" s="22">
        <v>7.8676097835087271E-4</v>
      </c>
      <c r="K37" s="22">
        <v>1.6162027045347731E-2</v>
      </c>
      <c r="L37" s="23">
        <v>7.1217958354284142E-3</v>
      </c>
    </row>
    <row r="38" spans="2:12" x14ac:dyDescent="0.45">
      <c r="B38" s="14" t="s">
        <v>32</v>
      </c>
      <c r="C38" s="15" t="s">
        <v>140</v>
      </c>
      <c r="D38" s="22">
        <v>2.0708237150387244E-5</v>
      </c>
      <c r="E38" s="22">
        <v>4.9454568546674161E-5</v>
      </c>
      <c r="F38" s="22">
        <v>3.7675390924330993E-5</v>
      </c>
      <c r="G38" s="22">
        <v>5.1459276081225132E-5</v>
      </c>
      <c r="H38" s="22">
        <v>1.3139920866753758E-2</v>
      </c>
      <c r="I38" s="22">
        <v>3.0903180017533495E-3</v>
      </c>
      <c r="J38" s="22">
        <v>8.233524048798476E-4</v>
      </c>
      <c r="K38" s="22">
        <v>4.4284093416558732E-3</v>
      </c>
      <c r="L38" s="23">
        <v>2.7445629437403024E-3</v>
      </c>
    </row>
    <row r="39" spans="2:12" x14ac:dyDescent="0.45">
      <c r="B39" s="14" t="s">
        <v>33</v>
      </c>
      <c r="C39" s="15" t="s">
        <v>141</v>
      </c>
      <c r="D39" s="22">
        <v>1.3437929177148851E-8</v>
      </c>
      <c r="E39" s="22">
        <v>2.7524363406158524E-9</v>
      </c>
      <c r="F39" s="22">
        <v>4.3712333167559071E-9</v>
      </c>
      <c r="G39" s="22">
        <v>2.1023973437185609E-9</v>
      </c>
      <c r="H39" s="22">
        <v>1.4765832340547837E-8</v>
      </c>
      <c r="I39" s="22">
        <v>3.398569805683521E-8</v>
      </c>
      <c r="J39" s="22">
        <v>-1.9552734005417458E-8</v>
      </c>
      <c r="K39" s="22">
        <v>3.3710405680610412E-6</v>
      </c>
      <c r="L39" s="23">
        <v>1.4870843865086162E-6</v>
      </c>
    </row>
    <row r="40" spans="2:12" x14ac:dyDescent="0.45">
      <c r="B40" s="14" t="s">
        <v>34</v>
      </c>
      <c r="C40" s="15" t="s">
        <v>142</v>
      </c>
      <c r="D40" s="22">
        <v>4.6007697156798269E-5</v>
      </c>
      <c r="E40" s="22">
        <v>4.8482188500262004E-5</v>
      </c>
      <c r="F40" s="22">
        <v>3.0320168568477134E-5</v>
      </c>
      <c r="G40" s="22">
        <v>3.25213503288934E-5</v>
      </c>
      <c r="H40" s="22">
        <v>9.5149626770841026E-4</v>
      </c>
      <c r="I40" s="22">
        <v>2.7769159095563284E-4</v>
      </c>
      <c r="J40" s="22">
        <v>-7.586028254998108E-4</v>
      </c>
      <c r="K40" s="22">
        <v>3.9650624857336843E-3</v>
      </c>
      <c r="L40" s="23">
        <v>1.8166222865589256E-3</v>
      </c>
    </row>
    <row r="41" spans="2:12" x14ac:dyDescent="0.45">
      <c r="B41" s="14" t="s">
        <v>35</v>
      </c>
      <c r="C41" s="15" t="s">
        <v>143</v>
      </c>
      <c r="D41" s="22">
        <v>-1.1275145901646668E-6</v>
      </c>
      <c r="E41" s="22">
        <v>-1.8677568564543957E-4</v>
      </c>
      <c r="F41" s="22">
        <v>-1.3485510491469847E-6</v>
      </c>
      <c r="G41" s="22">
        <v>-1.783028172565151E-6</v>
      </c>
      <c r="H41" s="22">
        <v>-1.2095445256656311E-3</v>
      </c>
      <c r="I41" s="22">
        <v>-1.7335031703731914E-3</v>
      </c>
      <c r="J41" s="22">
        <v>-2.8408529939710044E-5</v>
      </c>
      <c r="K41" s="22">
        <v>6.6410474247512077E-4</v>
      </c>
      <c r="L41" s="23">
        <v>0</v>
      </c>
    </row>
    <row r="42" spans="2:12" x14ac:dyDescent="0.45">
      <c r="B42" s="14" t="s">
        <v>36</v>
      </c>
      <c r="C42" s="15" t="s">
        <v>144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3">
        <v>0</v>
      </c>
    </row>
    <row r="43" spans="2:12" x14ac:dyDescent="0.45">
      <c r="B43" s="14" t="s">
        <v>37</v>
      </c>
      <c r="C43" s="15" t="s">
        <v>145</v>
      </c>
      <c r="D43" s="22">
        <v>1.6424306646191821E-6</v>
      </c>
      <c r="E43" s="22">
        <v>8.6332055618089848E-7</v>
      </c>
      <c r="F43" s="22">
        <v>7.5075635151404643E-7</v>
      </c>
      <c r="G43" s="22">
        <v>8.0369609238798009E-7</v>
      </c>
      <c r="H43" s="22">
        <v>1.1315903625953534E-4</v>
      </c>
      <c r="I43" s="22">
        <v>6.4731774300506335E-5</v>
      </c>
      <c r="J43" s="22">
        <v>-4.5081970445911182E-5</v>
      </c>
      <c r="K43" s="22">
        <v>1.2390153348331729E-3</v>
      </c>
      <c r="L43" s="23">
        <v>5.5587214367692074E-4</v>
      </c>
    </row>
    <row r="44" spans="2:12" x14ac:dyDescent="0.45">
      <c r="B44" s="14" t="s">
        <v>38</v>
      </c>
      <c r="C44" s="15" t="s">
        <v>146</v>
      </c>
      <c r="D44" s="22">
        <v>1.5764446821182415E-6</v>
      </c>
      <c r="E44" s="22">
        <v>1.2280479473836582E-6</v>
      </c>
      <c r="F44" s="22">
        <v>1.1205768710634986E-6</v>
      </c>
      <c r="G44" s="22">
        <v>1.674581081865192E-6</v>
      </c>
      <c r="H44" s="22">
        <v>3.6895301329402672E-5</v>
      </c>
      <c r="I44" s="22">
        <v>3.1202043408182095E-5</v>
      </c>
      <c r="J44" s="22">
        <v>-1.4981143336803711E-4</v>
      </c>
      <c r="K44" s="22">
        <v>6.5830276392836332E-4</v>
      </c>
      <c r="L44" s="23">
        <v>2.9384787477410257E-4</v>
      </c>
    </row>
    <row r="45" spans="2:12" x14ac:dyDescent="0.45">
      <c r="B45" s="14" t="s">
        <v>39</v>
      </c>
      <c r="C45" s="15" t="s">
        <v>147</v>
      </c>
      <c r="D45" s="22">
        <v>-1.7869059488274906E-5</v>
      </c>
      <c r="E45" s="22">
        <v>-6.8665737740965664E-6</v>
      </c>
      <c r="F45" s="22">
        <v>-1.4095662980749037E-5</v>
      </c>
      <c r="G45" s="22">
        <v>-8.3595878724600071E-6</v>
      </c>
      <c r="H45" s="22">
        <v>-8.217977780553294E-5</v>
      </c>
      <c r="I45" s="22">
        <v>2.5671590032355244E-4</v>
      </c>
      <c r="J45" s="22">
        <v>2.3531097289370028E-4</v>
      </c>
      <c r="K45" s="22">
        <v>1.3777865098658277E-3</v>
      </c>
      <c r="L45" s="23">
        <v>6.321595727048128E-4</v>
      </c>
    </row>
    <row r="46" spans="2:12" x14ac:dyDescent="0.45">
      <c r="B46" s="14" t="s">
        <v>40</v>
      </c>
      <c r="C46" s="15" t="s">
        <v>148</v>
      </c>
      <c r="D46" s="22">
        <v>5.8675962919074036E-5</v>
      </c>
      <c r="E46" s="22">
        <v>2.8714488670596365E-5</v>
      </c>
      <c r="F46" s="22">
        <v>1.0687349309766318E-4</v>
      </c>
      <c r="G46" s="22">
        <v>2.3560896090749564E-5</v>
      </c>
      <c r="H46" s="22">
        <v>7.6648966855936008E-4</v>
      </c>
      <c r="I46" s="22">
        <v>1.0250109384144406E-3</v>
      </c>
      <c r="J46" s="22">
        <v>3.9638770450383152E-4</v>
      </c>
      <c r="K46" s="22">
        <v>1.4555452066684847E-2</v>
      </c>
      <c r="L46" s="23">
        <v>6.5648827326809378E-3</v>
      </c>
    </row>
    <row r="47" spans="2:12" x14ac:dyDescent="0.45">
      <c r="B47" s="14" t="s">
        <v>41</v>
      </c>
      <c r="C47" s="15" t="s">
        <v>149</v>
      </c>
      <c r="D47" s="22">
        <v>2.1487959151248449E-5</v>
      </c>
      <c r="E47" s="22">
        <v>5.0935564104479761E-5</v>
      </c>
      <c r="F47" s="22">
        <v>3.9715939925343641E-5</v>
      </c>
      <c r="G47" s="22">
        <v>5.0800939033557511E-5</v>
      </c>
      <c r="H47" s="22">
        <v>4.2879614344090268E-3</v>
      </c>
      <c r="I47" s="22">
        <v>3.2174607037685657E-3</v>
      </c>
      <c r="J47" s="22">
        <v>-5.5475857446850513E-3</v>
      </c>
      <c r="K47" s="22">
        <v>1.1903978704918149E-2</v>
      </c>
      <c r="L47" s="23">
        <v>5.741037982555164E-3</v>
      </c>
    </row>
    <row r="48" spans="2:12" x14ac:dyDescent="0.45">
      <c r="B48" s="14" t="s">
        <v>42</v>
      </c>
      <c r="C48" s="15" t="s">
        <v>150</v>
      </c>
      <c r="D48" s="22">
        <v>3.6521569693624716E-4</v>
      </c>
      <c r="E48" s="22">
        <v>1.3762015794404429E-4</v>
      </c>
      <c r="F48" s="22">
        <v>9.2645623588704374E-5</v>
      </c>
      <c r="G48" s="22">
        <v>1.3571719924537065E-4</v>
      </c>
      <c r="H48" s="22">
        <v>5.0360701845755015E-4</v>
      </c>
      <c r="I48" s="22">
        <v>5.6299294352387058E-4</v>
      </c>
      <c r="J48" s="22">
        <v>-1.9637397029876859E-4</v>
      </c>
      <c r="K48" s="22">
        <v>1.2814212518778635E-2</v>
      </c>
      <c r="L48" s="23">
        <v>5.7620058724049353E-3</v>
      </c>
    </row>
    <row r="49" spans="2:12" x14ac:dyDescent="0.45">
      <c r="B49" s="14" t="s">
        <v>43</v>
      </c>
      <c r="C49" s="15" t="s">
        <v>151</v>
      </c>
      <c r="D49" s="22">
        <v>7.2822522450840977E-6</v>
      </c>
      <c r="E49" s="22">
        <v>1.0969441197868951E-5</v>
      </c>
      <c r="F49" s="22">
        <v>9.6600235943923284E-6</v>
      </c>
      <c r="G49" s="22">
        <v>1.4961045540634335E-5</v>
      </c>
      <c r="H49" s="22">
        <v>3.2908778863521761E-4</v>
      </c>
      <c r="I49" s="22">
        <v>1.0672033896500194E-3</v>
      </c>
      <c r="J49" s="22">
        <v>-1.531863636985544E-3</v>
      </c>
      <c r="K49" s="22">
        <v>2.2702887799235995E-2</v>
      </c>
      <c r="L49" s="23">
        <v>1.0112173828258591E-2</v>
      </c>
    </row>
    <row r="50" spans="2:12" x14ac:dyDescent="0.45">
      <c r="B50" s="14" t="s">
        <v>44</v>
      </c>
      <c r="C50" s="15" t="s">
        <v>152</v>
      </c>
      <c r="D50" s="22">
        <v>3.8706643595128538E-5</v>
      </c>
      <c r="E50" s="22">
        <v>5.6845088746124655E-5</v>
      </c>
      <c r="F50" s="22">
        <v>4.1942756806181836E-5</v>
      </c>
      <c r="G50" s="22">
        <v>6.4716469030684918E-5</v>
      </c>
      <c r="H50" s="22">
        <v>3.2167403503559133E-4</v>
      </c>
      <c r="I50" s="22">
        <v>1.0713074805754013E-2</v>
      </c>
      <c r="J50" s="22">
        <v>3.9048017481458823E-3</v>
      </c>
      <c r="K50" s="22">
        <v>0.18947427815773743</v>
      </c>
      <c r="L50" s="23">
        <v>8.4617927052674638E-2</v>
      </c>
    </row>
    <row r="51" spans="2:12" x14ac:dyDescent="0.45">
      <c r="B51" s="14" t="s">
        <v>45</v>
      </c>
      <c r="C51" s="15" t="s">
        <v>153</v>
      </c>
      <c r="D51" s="22">
        <v>3.7226141150120149E-5</v>
      </c>
      <c r="E51" s="22">
        <v>2.7615898228548187E-5</v>
      </c>
      <c r="F51" s="22">
        <v>2.024777386617208E-4</v>
      </c>
      <c r="G51" s="22">
        <v>5.8897099381876774E-5</v>
      </c>
      <c r="H51" s="22">
        <v>3.1532359837019931E-4</v>
      </c>
      <c r="I51" s="22">
        <v>8.8143539851925229E-4</v>
      </c>
      <c r="J51" s="22">
        <v>-1.7665339797958567E-5</v>
      </c>
      <c r="K51" s="22">
        <v>2.45434369978937E-2</v>
      </c>
      <c r="L51" s="23">
        <v>1.093021894927698E-2</v>
      </c>
    </row>
    <row r="52" spans="2:12" x14ac:dyDescent="0.45">
      <c r="B52" s="14" t="s">
        <v>46</v>
      </c>
      <c r="C52" s="15" t="s">
        <v>154</v>
      </c>
      <c r="D52" s="22">
        <v>1.7781357172421316E-6</v>
      </c>
      <c r="E52" s="22">
        <v>3.238673304914429E-6</v>
      </c>
      <c r="F52" s="22">
        <v>1.7327921123041574E-6</v>
      </c>
      <c r="G52" s="22">
        <v>2.3611999153899762E-6</v>
      </c>
      <c r="H52" s="22">
        <v>6.1511010187125194E-6</v>
      </c>
      <c r="I52" s="22">
        <v>1.6826999298695605E-5</v>
      </c>
      <c r="J52" s="22">
        <v>1.4820023046879258E-3</v>
      </c>
      <c r="K52" s="22">
        <v>3.6662213430349956E-2</v>
      </c>
      <c r="L52" s="23">
        <v>1.6121927959455863E-2</v>
      </c>
    </row>
    <row r="53" spans="2:12" x14ac:dyDescent="0.45">
      <c r="B53" s="14" t="s">
        <v>47</v>
      </c>
      <c r="C53" s="15" t="s">
        <v>155</v>
      </c>
      <c r="D53" s="22">
        <v>6.5298387270461372E-6</v>
      </c>
      <c r="E53" s="22">
        <v>8.9819817493052617E-6</v>
      </c>
      <c r="F53" s="22">
        <v>1.2919217151184888E-5</v>
      </c>
      <c r="G53" s="22">
        <v>2.6471480196644686E-5</v>
      </c>
      <c r="H53" s="22">
        <v>1.1919020010308222E-5</v>
      </c>
      <c r="I53" s="22">
        <v>1.817351513220459E-5</v>
      </c>
      <c r="J53" s="22">
        <v>6.7310116602879483E-4</v>
      </c>
      <c r="K53" s="22">
        <v>3.5021380983156214E-2</v>
      </c>
      <c r="L53" s="23">
        <v>1.5399948489805929E-2</v>
      </c>
    </row>
    <row r="54" spans="2:12" x14ac:dyDescent="0.45">
      <c r="B54" s="14" t="s">
        <v>48</v>
      </c>
      <c r="C54" s="15" t="s">
        <v>156</v>
      </c>
      <c r="D54" s="22">
        <v>4.9520523419681182E-6</v>
      </c>
      <c r="E54" s="22">
        <v>8.3436517140294592E-6</v>
      </c>
      <c r="F54" s="22">
        <v>5.40308269381801E-6</v>
      </c>
      <c r="G54" s="22">
        <v>8.1834860697693997E-6</v>
      </c>
      <c r="H54" s="22">
        <v>4.9585899495511283E-4</v>
      </c>
      <c r="I54" s="22">
        <v>6.1167768191856147E-4</v>
      </c>
      <c r="J54" s="22">
        <v>-3.6327425636113888E-4</v>
      </c>
      <c r="K54" s="22">
        <v>1.2800944799582907E-2</v>
      </c>
      <c r="L54" s="23">
        <v>5.7156088395458665E-3</v>
      </c>
    </row>
    <row r="55" spans="2:12" x14ac:dyDescent="0.45">
      <c r="B55" s="14" t="s">
        <v>49</v>
      </c>
      <c r="C55" s="15" t="s">
        <v>157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4.1827368731488506E-4</v>
      </c>
      <c r="L55" s="23">
        <v>1.8380363017246498E-4</v>
      </c>
    </row>
    <row r="56" spans="2:12" x14ac:dyDescent="0.45">
      <c r="B56" s="14" t="s">
        <v>50</v>
      </c>
      <c r="C56" s="15" t="s">
        <v>158</v>
      </c>
      <c r="D56" s="22">
        <v>8.9375040094383938E-7</v>
      </c>
      <c r="E56" s="22">
        <v>1.345848643398481E-6</v>
      </c>
      <c r="F56" s="22">
        <v>1.033423155002781E-5</v>
      </c>
      <c r="G56" s="22">
        <v>1.949330714006398E-5</v>
      </c>
      <c r="H56" s="22">
        <v>4.421398887763067E-4</v>
      </c>
      <c r="I56" s="22">
        <v>1.1499445240858769E-3</v>
      </c>
      <c r="J56" s="22">
        <v>-7.8371273587185281E-3</v>
      </c>
      <c r="K56" s="22">
        <v>8.1068649766276105E-2</v>
      </c>
      <c r="L56" s="23">
        <v>3.5737165851259113E-2</v>
      </c>
    </row>
    <row r="57" spans="2:12" x14ac:dyDescent="0.45">
      <c r="B57" s="14" t="s">
        <v>51</v>
      </c>
      <c r="C57" s="15" t="s">
        <v>159</v>
      </c>
      <c r="D57" s="22">
        <v>1.8179159281025726E-5</v>
      </c>
      <c r="E57" s="22">
        <v>3.5109374693741223E-5</v>
      </c>
      <c r="F57" s="22">
        <v>5.4141207022321729E-6</v>
      </c>
      <c r="G57" s="22">
        <v>9.0389009946020134E-6</v>
      </c>
      <c r="H57" s="22">
        <v>2.2211748956496683E-5</v>
      </c>
      <c r="I57" s="22">
        <v>8.3331979579155454E-5</v>
      </c>
      <c r="J57" s="22">
        <v>8.4978615083880989E-5</v>
      </c>
      <c r="K57" s="22">
        <v>2.251081082321122E-3</v>
      </c>
      <c r="L57" s="23">
        <v>1.0095815900006996E-3</v>
      </c>
    </row>
    <row r="58" spans="2:12" x14ac:dyDescent="0.45">
      <c r="B58" s="14" t="s">
        <v>52</v>
      </c>
      <c r="C58" s="15" t="s">
        <v>160</v>
      </c>
      <c r="D58" s="22">
        <v>1.4042833203293744E-4</v>
      </c>
      <c r="E58" s="22">
        <v>4.5948269577624314E-4</v>
      </c>
      <c r="F58" s="22">
        <v>1.4749328908652513E-5</v>
      </c>
      <c r="G58" s="22">
        <v>3.1857916066183193E-5</v>
      </c>
      <c r="H58" s="22">
        <v>4.0176066770008937E-4</v>
      </c>
      <c r="I58" s="22">
        <v>2.8383795834140119E-4</v>
      </c>
      <c r="J58" s="22">
        <v>-3.7856702931346643E-4</v>
      </c>
      <c r="K58" s="22">
        <v>1.5737521272051174E-2</v>
      </c>
      <c r="L58" s="23">
        <v>7.0704914240938667E-3</v>
      </c>
    </row>
    <row r="59" spans="2:12" x14ac:dyDescent="0.45">
      <c r="B59" s="14" t="s">
        <v>53</v>
      </c>
      <c r="C59" s="15" t="s">
        <v>161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3.1092354242004055E-2</v>
      </c>
      <c r="L59" s="23">
        <v>1.3663033926363866E-2</v>
      </c>
    </row>
    <row r="60" spans="2:12" x14ac:dyDescent="0.45">
      <c r="B60" s="14" t="s">
        <v>54</v>
      </c>
      <c r="C60" s="15" t="s">
        <v>162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3">
        <v>0</v>
      </c>
    </row>
    <row r="61" spans="2:12" x14ac:dyDescent="0.45">
      <c r="B61" s="14" t="s">
        <v>55</v>
      </c>
      <c r="C61" s="15" t="s">
        <v>163</v>
      </c>
      <c r="D61" s="22">
        <v>8.9387535101854084E-8</v>
      </c>
      <c r="E61" s="22">
        <v>2.6029470352518726E-6</v>
      </c>
      <c r="F61" s="22">
        <v>2.282926130999417E-7</v>
      </c>
      <c r="G61" s="22">
        <v>4.4728640813350496E-7</v>
      </c>
      <c r="H61" s="22">
        <v>2.4201936908812682E-6</v>
      </c>
      <c r="I61" s="22">
        <v>2.7927773742042942E-5</v>
      </c>
      <c r="J61" s="22">
        <v>3.8091192583969123E-6</v>
      </c>
      <c r="K61" s="22">
        <v>1.6926428160598432E-4</v>
      </c>
      <c r="L61" s="23">
        <v>7.8518055607654938E-5</v>
      </c>
    </row>
    <row r="62" spans="2:12" x14ac:dyDescent="0.45">
      <c r="B62" s="14" t="s">
        <v>56</v>
      </c>
      <c r="C62" s="15" t="s">
        <v>164</v>
      </c>
      <c r="D62" s="22">
        <v>2.5768086066711295E-5</v>
      </c>
      <c r="E62" s="22">
        <v>3.7730089655878404E-5</v>
      </c>
      <c r="F62" s="22">
        <v>2.7959054537713072E-5</v>
      </c>
      <c r="G62" s="22">
        <v>4.3135424563688174E-5</v>
      </c>
      <c r="H62" s="22">
        <v>3.5805372710212933E-5</v>
      </c>
      <c r="I62" s="22">
        <v>2.341348045579753E-5</v>
      </c>
      <c r="J62" s="22">
        <v>-1.916647476227171E-4</v>
      </c>
      <c r="K62" s="22">
        <v>2.7692981677306574E-2</v>
      </c>
      <c r="L62" s="23">
        <v>1.2185020754612952E-2</v>
      </c>
    </row>
    <row r="63" spans="2:12" x14ac:dyDescent="0.45">
      <c r="B63" s="14" t="s">
        <v>57</v>
      </c>
      <c r="C63" s="15" t="s">
        <v>165</v>
      </c>
      <c r="D63" s="22">
        <v>6.5851368603938678E-10</v>
      </c>
      <c r="E63" s="22">
        <v>2.3239608845497507E-9</v>
      </c>
      <c r="F63" s="22">
        <v>3.6108600678404444E-8</v>
      </c>
      <c r="G63" s="22">
        <v>8.1307893586556934E-8</v>
      </c>
      <c r="H63" s="22">
        <v>5.587184169724845E-8</v>
      </c>
      <c r="I63" s="22">
        <v>1.5842114145740237E-7</v>
      </c>
      <c r="J63" s="22">
        <v>1.4332121009006094E-8</v>
      </c>
      <c r="K63" s="22">
        <v>1.38124829611425E-5</v>
      </c>
      <c r="L63" s="23">
        <v>6.0970459846853269E-6</v>
      </c>
    </row>
    <row r="64" spans="2:12" x14ac:dyDescent="0.45">
      <c r="B64" s="14" t="s">
        <v>58</v>
      </c>
      <c r="C64" s="15" t="s">
        <v>166</v>
      </c>
      <c r="D64" s="22">
        <v>1.0612081465708865E-6</v>
      </c>
      <c r="E64" s="22">
        <v>1.7297125089000123E-5</v>
      </c>
      <c r="F64" s="22">
        <v>1.7587612573214314E-5</v>
      </c>
      <c r="G64" s="22">
        <v>3.9299174238082341E-5</v>
      </c>
      <c r="H64" s="22">
        <v>3.7694494618419019E-5</v>
      </c>
      <c r="I64" s="22">
        <v>9.1028224860368969E-5</v>
      </c>
      <c r="J64" s="22">
        <v>1.6087721050833045E-5</v>
      </c>
      <c r="K64" s="22">
        <v>4.7840211260591082E-4</v>
      </c>
      <c r="L64" s="23">
        <v>2.2936224485442026E-4</v>
      </c>
    </row>
    <row r="65" spans="2:12" x14ac:dyDescent="0.45">
      <c r="B65" s="14" t="s">
        <v>59</v>
      </c>
      <c r="C65" s="15" t="s">
        <v>167</v>
      </c>
      <c r="D65" s="22">
        <v>1.2312897706655255E-3</v>
      </c>
      <c r="E65" s="22">
        <v>1.1180093050722404E-3</v>
      </c>
      <c r="F65" s="22">
        <v>1.6482986339927665E-4</v>
      </c>
      <c r="G65" s="22">
        <v>2.7284616412575149E-4</v>
      </c>
      <c r="H65" s="22">
        <v>3.367429217919247E-4</v>
      </c>
      <c r="I65" s="22">
        <v>7.4780254549340424E-4</v>
      </c>
      <c r="J65" s="22">
        <v>-4.5249423752917973E-3</v>
      </c>
      <c r="K65" s="22">
        <v>1.5688242523400647E-2</v>
      </c>
      <c r="L65" s="23">
        <v>7.2650020618491937E-3</v>
      </c>
    </row>
    <row r="66" spans="2:12" x14ac:dyDescent="0.45">
      <c r="B66" s="14" t="s">
        <v>60</v>
      </c>
      <c r="C66" s="15" t="s">
        <v>168</v>
      </c>
      <c r="D66" s="22">
        <v>5.0296868828322635E-5</v>
      </c>
      <c r="E66" s="22">
        <v>2.2841848370932675E-5</v>
      </c>
      <c r="F66" s="22">
        <v>5.8200245224692842E-6</v>
      </c>
      <c r="G66" s="22">
        <v>4.8574192288958823E-6</v>
      </c>
      <c r="H66" s="22">
        <v>1.7553019974749995E-4</v>
      </c>
      <c r="I66" s="22">
        <v>2.8605963091317293E-5</v>
      </c>
      <c r="J66" s="22">
        <v>1.6864556497673511E-4</v>
      </c>
      <c r="K66" s="22">
        <v>1.9918087381168457E-3</v>
      </c>
      <c r="L66" s="23">
        <v>8.9149623399589393E-4</v>
      </c>
    </row>
    <row r="67" spans="2:12" x14ac:dyDescent="0.45">
      <c r="B67" s="14" t="s">
        <v>61</v>
      </c>
      <c r="C67" s="15" t="s">
        <v>169</v>
      </c>
      <c r="D67" s="22">
        <v>0</v>
      </c>
      <c r="E67" s="22">
        <v>0</v>
      </c>
      <c r="F67" s="22">
        <v>0</v>
      </c>
      <c r="G67" s="22">
        <v>0</v>
      </c>
      <c r="H67" s="22">
        <v>4.3214357642236863E-2</v>
      </c>
      <c r="I67" s="22">
        <v>0.19585105776686301</v>
      </c>
      <c r="J67" s="22">
        <v>0</v>
      </c>
      <c r="K67" s="22">
        <v>0</v>
      </c>
      <c r="L67" s="23">
        <v>2.5194165236382585E-2</v>
      </c>
    </row>
    <row r="68" spans="2:12" x14ac:dyDescent="0.45">
      <c r="B68" s="14" t="s">
        <v>62</v>
      </c>
      <c r="C68" s="15" t="s">
        <v>170</v>
      </c>
      <c r="D68" s="22">
        <v>1.7327214266463311E-3</v>
      </c>
      <c r="E68" s="22">
        <v>3.5339053080295155E-3</v>
      </c>
      <c r="F68" s="22">
        <v>3.2209101908643413E-3</v>
      </c>
      <c r="G68" s="22">
        <v>4.2485938443304555E-3</v>
      </c>
      <c r="H68" s="22">
        <v>3.004672918427706E-2</v>
      </c>
      <c r="I68" s="22">
        <v>3.1067712168827748E-2</v>
      </c>
      <c r="J68" s="22">
        <v>5.2559915246923068E-4</v>
      </c>
      <c r="K68" s="22">
        <v>2.1478386846957185E-3</v>
      </c>
      <c r="L68" s="23">
        <v>6.9147193346070892E-3</v>
      </c>
    </row>
    <row r="69" spans="2:12" x14ac:dyDescent="0.45">
      <c r="B69" s="14" t="s">
        <v>63</v>
      </c>
      <c r="C69" s="15" t="s">
        <v>171</v>
      </c>
      <c r="D69" s="22">
        <v>0</v>
      </c>
      <c r="E69" s="22">
        <v>0</v>
      </c>
      <c r="F69" s="22">
        <v>0</v>
      </c>
      <c r="G69" s="22">
        <v>0</v>
      </c>
      <c r="H69" s="22">
        <v>0.66392714107251583</v>
      </c>
      <c r="I69" s="22">
        <v>1.0869880217437905E-4</v>
      </c>
      <c r="J69" s="22">
        <v>0</v>
      </c>
      <c r="K69" s="22">
        <v>0</v>
      </c>
      <c r="L69" s="23">
        <v>2.0255358719479678E-2</v>
      </c>
    </row>
    <row r="70" spans="2:12" x14ac:dyDescent="0.45">
      <c r="B70" s="14" t="s">
        <v>64</v>
      </c>
      <c r="C70" s="15" t="s">
        <v>172</v>
      </c>
      <c r="D70" s="22">
        <v>0</v>
      </c>
      <c r="E70" s="22">
        <v>0</v>
      </c>
      <c r="F70" s="22">
        <v>0</v>
      </c>
      <c r="G70" s="22">
        <v>0</v>
      </c>
      <c r="H70" s="22">
        <v>9.3706869337185902E-2</v>
      </c>
      <c r="I70" s="22">
        <v>0.14927106921390373</v>
      </c>
      <c r="J70" s="22">
        <v>0</v>
      </c>
      <c r="K70" s="22">
        <v>0</v>
      </c>
      <c r="L70" s="23">
        <v>2.1054936185627333E-2</v>
      </c>
    </row>
    <row r="71" spans="2:12" x14ac:dyDescent="0.45">
      <c r="B71" s="14" t="s">
        <v>65</v>
      </c>
      <c r="C71" s="15" t="s">
        <v>235</v>
      </c>
      <c r="D71" s="22">
        <v>3.1026585505192165E-3</v>
      </c>
      <c r="E71" s="22">
        <v>4.4081669595273359E-3</v>
      </c>
      <c r="F71" s="22">
        <v>2.0779070337590359E-3</v>
      </c>
      <c r="G71" s="22">
        <v>2.0993510778089261E-3</v>
      </c>
      <c r="H71" s="22">
        <v>7.418753325777155E-4</v>
      </c>
      <c r="I71" s="22">
        <v>7.7840452566130833E-4</v>
      </c>
      <c r="J71" s="22">
        <v>1.7117530730287474E-3</v>
      </c>
      <c r="K71" s="22">
        <v>2.5848351071622163E-3</v>
      </c>
      <c r="L71" s="23">
        <v>2.5728948144123796E-3</v>
      </c>
    </row>
    <row r="72" spans="2:12" x14ac:dyDescent="0.45">
      <c r="B72" s="14" t="s">
        <v>66</v>
      </c>
      <c r="C72" s="15" t="s">
        <v>173</v>
      </c>
      <c r="D72" s="22">
        <v>2.4210398100129654E-3</v>
      </c>
      <c r="E72" s="22">
        <v>2.6699203279755479E-3</v>
      </c>
      <c r="F72" s="22">
        <v>8.8109387561642128E-4</v>
      </c>
      <c r="G72" s="22">
        <v>8.1905514702379511E-4</v>
      </c>
      <c r="H72" s="22">
        <v>2.38278057275006E-4</v>
      </c>
      <c r="I72" s="22">
        <v>2.7605643590110162E-4</v>
      </c>
      <c r="J72" s="22">
        <v>1.2877259640417628E-3</v>
      </c>
      <c r="K72" s="22">
        <v>7.4899536327927929E-4</v>
      </c>
      <c r="L72" s="23">
        <v>1.1267514968571707E-3</v>
      </c>
    </row>
    <row r="73" spans="2:12" x14ac:dyDescent="0.45">
      <c r="B73" s="14" t="s">
        <v>67</v>
      </c>
      <c r="C73" s="15" t="s">
        <v>174</v>
      </c>
      <c r="D73" s="22">
        <v>5.3683646522494303E-3</v>
      </c>
      <c r="E73" s="22">
        <v>9.5174290025107234E-3</v>
      </c>
      <c r="F73" s="22">
        <v>6.5677668697089195E-3</v>
      </c>
      <c r="G73" s="22">
        <v>7.1964410053785557E-3</v>
      </c>
      <c r="H73" s="22">
        <v>1.3083291514574789E-3</v>
      </c>
      <c r="I73" s="22">
        <v>2.2070638151770426E-3</v>
      </c>
      <c r="J73" s="22">
        <v>1.5878988506027127E-3</v>
      </c>
      <c r="K73" s="22">
        <v>1.578894853628842E-3</v>
      </c>
      <c r="L73" s="23">
        <v>4.102554426906737E-3</v>
      </c>
    </row>
    <row r="74" spans="2:12" x14ac:dyDescent="0.45">
      <c r="B74" s="14" t="s">
        <v>68</v>
      </c>
      <c r="C74" s="15" t="s">
        <v>175</v>
      </c>
      <c r="D74" s="22">
        <v>1.5714597249757847E-2</v>
      </c>
      <c r="E74" s="22">
        <v>4.8626616949242292E-3</v>
      </c>
      <c r="F74" s="22">
        <v>1.9460576928012521E-2</v>
      </c>
      <c r="G74" s="22">
        <v>3.7705092098651881E-2</v>
      </c>
      <c r="H74" s="22">
        <v>5.1040072298436205E-3</v>
      </c>
      <c r="I74" s="22">
        <v>2.4283355008610113E-3</v>
      </c>
      <c r="J74" s="22">
        <v>1.5171108980952333E-3</v>
      </c>
      <c r="K74" s="22">
        <v>3.1652675586454817E-3</v>
      </c>
      <c r="L74" s="23">
        <v>6.0499909169852272E-3</v>
      </c>
    </row>
    <row r="75" spans="2:12" x14ac:dyDescent="0.45">
      <c r="B75" s="14" t="s">
        <v>69</v>
      </c>
      <c r="C75" s="15" t="s">
        <v>176</v>
      </c>
      <c r="D75" s="22">
        <v>0.12610500511253128</v>
      </c>
      <c r="E75" s="22">
        <v>9.8062496184590883E-2</v>
      </c>
      <c r="F75" s="22">
        <v>1.8283938809418258E-2</v>
      </c>
      <c r="G75" s="22">
        <v>1.0638131736292964E-2</v>
      </c>
      <c r="H75" s="22">
        <v>2.8675372360687856E-2</v>
      </c>
      <c r="I75" s="22">
        <v>4.6507557430881315E-2</v>
      </c>
      <c r="J75" s="22">
        <v>3.748792890481948E-2</v>
      </c>
      <c r="K75" s="22">
        <v>9.745667373659414E-2</v>
      </c>
      <c r="L75" s="23">
        <v>7.5564627349284791E-2</v>
      </c>
    </row>
    <row r="76" spans="2:12" x14ac:dyDescent="0.45">
      <c r="B76" s="14" t="s">
        <v>70</v>
      </c>
      <c r="C76" s="15" t="s">
        <v>177</v>
      </c>
      <c r="D76" s="22">
        <v>1.4690057822638975E-2</v>
      </c>
      <c r="E76" s="22">
        <v>5.5290466778748437E-2</v>
      </c>
      <c r="F76" s="22">
        <v>1.1770634424949833E-2</v>
      </c>
      <c r="G76" s="22">
        <v>1.3390638271033133E-2</v>
      </c>
      <c r="H76" s="22">
        <v>1.5156194744701791E-2</v>
      </c>
      <c r="I76" s="22">
        <v>8.4049053837746291E-3</v>
      </c>
      <c r="J76" s="22">
        <v>1.7128472653500829E-2</v>
      </c>
      <c r="K76" s="22">
        <v>4.3077429899785163E-2</v>
      </c>
      <c r="L76" s="23">
        <v>3.4969544936326896E-2</v>
      </c>
    </row>
    <row r="77" spans="2:12" x14ac:dyDescent="0.45">
      <c r="B77" s="14" t="s">
        <v>71</v>
      </c>
      <c r="C77" s="15" t="s">
        <v>178</v>
      </c>
      <c r="D77" s="22">
        <v>2.3470994499761394E-2</v>
      </c>
      <c r="E77" s="22">
        <v>2.1129387184679327E-2</v>
      </c>
      <c r="F77" s="22">
        <v>1.2092011407548744E-2</v>
      </c>
      <c r="G77" s="22">
        <v>6.9497726611525285E-3</v>
      </c>
      <c r="H77" s="22">
        <v>6.0083126522192326E-3</v>
      </c>
      <c r="I77" s="22">
        <v>1.5752009084112169E-2</v>
      </c>
      <c r="J77" s="22">
        <v>3.281097793441956E-3</v>
      </c>
      <c r="K77" s="22">
        <v>9.1678232026192515E-3</v>
      </c>
      <c r="L77" s="23">
        <v>1.2633999636794808E-2</v>
      </c>
    </row>
    <row r="78" spans="2:12" x14ac:dyDescent="0.45">
      <c r="B78" s="14" t="s">
        <v>72</v>
      </c>
      <c r="C78" s="15" t="s">
        <v>179</v>
      </c>
      <c r="D78" s="22">
        <v>0</v>
      </c>
      <c r="E78" s="22">
        <v>2.9795990790813062E-2</v>
      </c>
      <c r="F78" s="22">
        <v>3.0752185742636739E-5</v>
      </c>
      <c r="G78" s="22">
        <v>0</v>
      </c>
      <c r="H78" s="22">
        <v>0</v>
      </c>
      <c r="I78" s="22">
        <v>0</v>
      </c>
      <c r="J78" s="22">
        <v>0</v>
      </c>
      <c r="K78" s="22">
        <v>3.5910623465296392E-5</v>
      </c>
      <c r="L78" s="23">
        <v>6.9219794292904634E-3</v>
      </c>
    </row>
    <row r="79" spans="2:12" x14ac:dyDescent="0.45">
      <c r="B79" s="14" t="s">
        <v>73</v>
      </c>
      <c r="C79" s="15" t="s">
        <v>180</v>
      </c>
      <c r="D79" s="22">
        <v>0</v>
      </c>
      <c r="E79" s="22">
        <v>0.22887604399925529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3">
        <v>5.3026602572895383E-2</v>
      </c>
    </row>
    <row r="80" spans="2:12" x14ac:dyDescent="0.45">
      <c r="B80" s="14" t="s">
        <v>74</v>
      </c>
      <c r="C80" s="15" t="s">
        <v>181</v>
      </c>
      <c r="D80" s="22">
        <v>5.4832842356633982E-4</v>
      </c>
      <c r="E80" s="22">
        <v>9.7778446642945061E-4</v>
      </c>
      <c r="F80" s="22">
        <v>6.3577996072510727E-4</v>
      </c>
      <c r="G80" s="22">
        <v>1.1962686024131661E-3</v>
      </c>
      <c r="H80" s="22">
        <v>3.0326987724792686E-4</v>
      </c>
      <c r="I80" s="22">
        <v>4.9089171931837063E-4</v>
      </c>
      <c r="J80" s="22">
        <v>1.1987910585689551E-4</v>
      </c>
      <c r="K80" s="22">
        <v>2.1751849620289285E-3</v>
      </c>
      <c r="L80" s="23">
        <v>1.3518704951231272E-3</v>
      </c>
    </row>
    <row r="81" spans="2:12" x14ac:dyDescent="0.45">
      <c r="B81" s="14" t="s">
        <v>75</v>
      </c>
      <c r="C81" s="15" t="s">
        <v>182</v>
      </c>
      <c r="D81" s="22">
        <v>1.978870579386581E-2</v>
      </c>
      <c r="E81" s="22">
        <v>4.0916377693389029E-3</v>
      </c>
      <c r="F81" s="22">
        <v>3.9092275669400899E-3</v>
      </c>
      <c r="G81" s="22">
        <v>4.2378867559435688E-3</v>
      </c>
      <c r="H81" s="22">
        <v>9.0025283833282642E-3</v>
      </c>
      <c r="I81" s="22">
        <v>7.0836979417612479E-3</v>
      </c>
      <c r="J81" s="22">
        <v>8.5707595031824981E-3</v>
      </c>
      <c r="K81" s="22">
        <v>2.0587703121195601E-2</v>
      </c>
      <c r="L81" s="23">
        <v>1.186431093102315E-2</v>
      </c>
    </row>
    <row r="82" spans="2:12" x14ac:dyDescent="0.45">
      <c r="B82" s="14" t="s">
        <v>76</v>
      </c>
      <c r="C82" s="15" t="s">
        <v>183</v>
      </c>
      <c r="D82" s="22">
        <v>2.0334382275211293E-2</v>
      </c>
      <c r="E82" s="22">
        <v>1.0862693396831978E-2</v>
      </c>
      <c r="F82" s="22">
        <v>1.2993220775812277E-2</v>
      </c>
      <c r="G82" s="22">
        <v>1.6212089333620082E-2</v>
      </c>
      <c r="H82" s="22">
        <v>2.481309324792691E-2</v>
      </c>
      <c r="I82" s="22">
        <v>1.1802311834317002E-2</v>
      </c>
      <c r="J82" s="22">
        <v>1.0755029603575572E-2</v>
      </c>
      <c r="K82" s="22">
        <v>1.6345140096187483E-2</v>
      </c>
      <c r="L82" s="23">
        <v>1.3853148742672673E-2</v>
      </c>
    </row>
    <row r="83" spans="2:12" x14ac:dyDescent="0.45">
      <c r="B83" s="14" t="s">
        <v>77</v>
      </c>
      <c r="C83" s="15" t="s">
        <v>184</v>
      </c>
      <c r="D83" s="22">
        <v>4.5726888445839767E-5</v>
      </c>
      <c r="E83" s="22">
        <v>1.9953055671415987E-5</v>
      </c>
      <c r="F83" s="22">
        <v>2.1168730565532872E-5</v>
      </c>
      <c r="G83" s="22">
        <v>2.3957017056898135E-5</v>
      </c>
      <c r="H83" s="22">
        <v>9.8280356789281605E-5</v>
      </c>
      <c r="I83" s="22">
        <v>4.988648478477213E-5</v>
      </c>
      <c r="J83" s="22">
        <v>7.5916169457814449E-5</v>
      </c>
      <c r="K83" s="22">
        <v>1.0003910678400293E-4</v>
      </c>
      <c r="L83" s="23">
        <v>6.1223412900998392E-5</v>
      </c>
    </row>
    <row r="84" spans="2:12" x14ac:dyDescent="0.45">
      <c r="B84" s="14" t="s">
        <v>78</v>
      </c>
      <c r="C84" s="15" t="s">
        <v>185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3">
        <v>0</v>
      </c>
    </row>
    <row r="85" spans="2:12" x14ac:dyDescent="0.45">
      <c r="B85" s="14" t="s">
        <v>79</v>
      </c>
      <c r="C85" s="15" t="s">
        <v>186</v>
      </c>
      <c r="D85" s="22">
        <v>9.9711109251981859E-4</v>
      </c>
      <c r="E85" s="22">
        <v>2.6240862555503323E-4</v>
      </c>
      <c r="F85" s="22">
        <v>3.629466556244574E-4</v>
      </c>
      <c r="G85" s="22">
        <v>2.429542939234338E-4</v>
      </c>
      <c r="H85" s="22">
        <v>8.7683388858450636E-4</v>
      </c>
      <c r="I85" s="22">
        <v>6.6819793233634239E-4</v>
      </c>
      <c r="J85" s="22">
        <v>1.0791559785052734E-3</v>
      </c>
      <c r="K85" s="22">
        <v>7.1148704499554626E-4</v>
      </c>
      <c r="L85" s="23">
        <v>5.3893782151711526E-4</v>
      </c>
    </row>
    <row r="86" spans="2:12" x14ac:dyDescent="0.45">
      <c r="B86" s="14" t="s">
        <v>80</v>
      </c>
      <c r="C86" s="15" t="s">
        <v>187</v>
      </c>
      <c r="D86" s="22">
        <v>2.2896299117278749E-4</v>
      </c>
      <c r="E86" s="22">
        <v>5.5555397020456969E-5</v>
      </c>
      <c r="F86" s="22">
        <v>1.027011494454453E-4</v>
      </c>
      <c r="G86" s="22">
        <v>1.351391803954862E-4</v>
      </c>
      <c r="H86" s="22">
        <v>1.5918608777613409E-4</v>
      </c>
      <c r="I86" s="22">
        <v>1.2305961714811285E-4</v>
      </c>
      <c r="J86" s="22">
        <v>3.8653318755255508E-4</v>
      </c>
      <c r="K86" s="22">
        <v>2.2375462151730786E-4</v>
      </c>
      <c r="L86" s="23">
        <v>1.4901804962013271E-4</v>
      </c>
    </row>
    <row r="87" spans="2:12" x14ac:dyDescent="0.45">
      <c r="B87" s="14" t="s">
        <v>81</v>
      </c>
      <c r="C87" s="15" t="s">
        <v>188</v>
      </c>
      <c r="D87" s="22">
        <v>7.4624341626901647E-3</v>
      </c>
      <c r="E87" s="22">
        <v>6.730573407151161E-3</v>
      </c>
      <c r="F87" s="22">
        <v>1.918774622103324E-3</v>
      </c>
      <c r="G87" s="22">
        <v>2.2907246236613431E-3</v>
      </c>
      <c r="H87" s="22">
        <v>3.6568998127888908E-3</v>
      </c>
      <c r="I87" s="22">
        <v>1.9876715517662814E-3</v>
      </c>
      <c r="J87" s="22">
        <v>3.1992786180067446E-3</v>
      </c>
      <c r="K87" s="22">
        <v>1.5622113250653749E-2</v>
      </c>
      <c r="L87" s="23">
        <v>9.1158158387480426E-3</v>
      </c>
    </row>
    <row r="88" spans="2:12" x14ac:dyDescent="0.45">
      <c r="B88" s="14" t="s">
        <v>82</v>
      </c>
      <c r="C88" s="15" t="s">
        <v>189</v>
      </c>
      <c r="D88" s="22">
        <v>2.5031280503733776E-3</v>
      </c>
      <c r="E88" s="22">
        <v>1.7254648255650943E-3</v>
      </c>
      <c r="F88" s="22">
        <v>2.2837414747137312E-3</v>
      </c>
      <c r="G88" s="22">
        <v>4.1243429979320222E-3</v>
      </c>
      <c r="H88" s="22">
        <v>9.6339430552337972E-4</v>
      </c>
      <c r="I88" s="22">
        <v>1.4324463111845462E-3</v>
      </c>
      <c r="J88" s="22">
        <v>3.77051992037701E-4</v>
      </c>
      <c r="K88" s="22">
        <v>8.6386207476282296E-4</v>
      </c>
      <c r="L88" s="23">
        <v>1.3440634508023954E-3</v>
      </c>
    </row>
    <row r="89" spans="2:12" x14ac:dyDescent="0.45">
      <c r="B89" s="14" t="s">
        <v>83</v>
      </c>
      <c r="C89" s="15" t="s">
        <v>190</v>
      </c>
      <c r="D89" s="22">
        <v>1.7901946534316739E-2</v>
      </c>
      <c r="E89" s="22">
        <v>3.8922665833667699E-2</v>
      </c>
      <c r="F89" s="22">
        <v>5.0615311216825427E-3</v>
      </c>
      <c r="G89" s="22">
        <v>8.3153984310981519E-3</v>
      </c>
      <c r="H89" s="22">
        <v>5.8791264241063717E-3</v>
      </c>
      <c r="I89" s="22">
        <v>6.0586762392512107E-3</v>
      </c>
      <c r="J89" s="22">
        <v>1.4171708767210954E-3</v>
      </c>
      <c r="K89" s="22">
        <v>1.0610062985418233E-2</v>
      </c>
      <c r="L89" s="23">
        <v>1.5495964175139E-2</v>
      </c>
    </row>
    <row r="90" spans="2:12" x14ac:dyDescent="0.45">
      <c r="B90" s="14" t="s">
        <v>84</v>
      </c>
      <c r="C90" s="15" t="s">
        <v>191</v>
      </c>
      <c r="D90" s="22">
        <v>8.0616649361373927E-4</v>
      </c>
      <c r="E90" s="22">
        <v>2.2099917846886332E-3</v>
      </c>
      <c r="F90" s="22">
        <v>1.2628164112584982E-4</v>
      </c>
      <c r="G90" s="22">
        <v>1.0755368790663922E-4</v>
      </c>
      <c r="H90" s="22">
        <v>4.2558124954641138E-4</v>
      </c>
      <c r="I90" s="22">
        <v>2.699564854327667E-4</v>
      </c>
      <c r="J90" s="22">
        <v>8.7666249793317706E-4</v>
      </c>
      <c r="K90" s="22">
        <v>1.6818724754700011E-2</v>
      </c>
      <c r="L90" s="23">
        <v>7.976302332394292E-3</v>
      </c>
    </row>
    <row r="91" spans="2:12" x14ac:dyDescent="0.45">
      <c r="B91" s="14" t="s">
        <v>85</v>
      </c>
      <c r="C91" s="15" t="s">
        <v>192</v>
      </c>
      <c r="D91" s="22">
        <v>3.0176706263058285E-3</v>
      </c>
      <c r="E91" s="22">
        <v>5.3849835155950765E-3</v>
      </c>
      <c r="F91" s="22">
        <v>3.9761244193643732E-3</v>
      </c>
      <c r="G91" s="22">
        <v>6.6480920597009815E-3</v>
      </c>
      <c r="H91" s="22">
        <v>1.269789355248953E-2</v>
      </c>
      <c r="I91" s="22">
        <v>3.3599810368455149E-2</v>
      </c>
      <c r="J91" s="22">
        <v>1.1405232648212652E-3</v>
      </c>
      <c r="K91" s="22">
        <v>4.2697253534224669E-3</v>
      </c>
      <c r="L91" s="23">
        <v>8.2104513531804455E-3</v>
      </c>
    </row>
    <row r="92" spans="2:12" x14ac:dyDescent="0.45">
      <c r="B92" s="14" t="s">
        <v>86</v>
      </c>
      <c r="C92" s="15" t="s">
        <v>193</v>
      </c>
      <c r="D92" s="22">
        <v>2.2977418601619797E-3</v>
      </c>
      <c r="E92" s="22">
        <v>2.4965683997381517E-3</v>
      </c>
      <c r="F92" s="22">
        <v>4.893561483158103E-4</v>
      </c>
      <c r="G92" s="22">
        <v>7.2806652044328079E-4</v>
      </c>
      <c r="H92" s="22">
        <v>5.2090701328944672E-4</v>
      </c>
      <c r="I92" s="22">
        <v>5.8304443853628824E-4</v>
      </c>
      <c r="J92" s="22">
        <v>8.5598238678436054E-4</v>
      </c>
      <c r="K92" s="22">
        <v>9.5663775587646524E-4</v>
      </c>
      <c r="L92" s="23">
        <v>1.1798210773585037E-3</v>
      </c>
    </row>
    <row r="93" spans="2:12" x14ac:dyDescent="0.45">
      <c r="B93" s="14" t="s">
        <v>87</v>
      </c>
      <c r="C93" s="15" t="s">
        <v>194</v>
      </c>
      <c r="D93" s="22">
        <v>4.8193816066964485E-3</v>
      </c>
      <c r="E93" s="22">
        <v>4.1992912981240011E-3</v>
      </c>
      <c r="F93" s="22">
        <v>2.9881670113040991E-3</v>
      </c>
      <c r="G93" s="22">
        <v>4.5069793674816418E-3</v>
      </c>
      <c r="H93" s="22">
        <v>1.5523030405299601E-3</v>
      </c>
      <c r="I93" s="22">
        <v>2.7644428063373313E-3</v>
      </c>
      <c r="J93" s="22">
        <v>-5.6314550173026437E-5</v>
      </c>
      <c r="K93" s="22">
        <v>3.6868613259590619E-3</v>
      </c>
      <c r="L93" s="23">
        <v>3.4367109057631181E-3</v>
      </c>
    </row>
    <row r="94" spans="2:12" x14ac:dyDescent="0.45">
      <c r="B94" s="14" t="s">
        <v>88</v>
      </c>
      <c r="C94" s="15" t="s">
        <v>195</v>
      </c>
      <c r="D94" s="22">
        <v>3.1577504671204972E-4</v>
      </c>
      <c r="E94" s="22">
        <v>6.625974241454842E-3</v>
      </c>
      <c r="F94" s="22">
        <v>0.25452658930089928</v>
      </c>
      <c r="G94" s="22">
        <v>0.57678670854034197</v>
      </c>
      <c r="H94" s="22">
        <v>6.7762916662807322E-4</v>
      </c>
      <c r="I94" s="22">
        <v>3.894437775243104E-4</v>
      </c>
      <c r="J94" s="22">
        <v>3.3611415556900206E-4</v>
      </c>
      <c r="K94" s="22">
        <v>1.4345430559187541E-3</v>
      </c>
      <c r="L94" s="23">
        <v>4.2752809141925384E-2</v>
      </c>
    </row>
    <row r="95" spans="2:12" x14ac:dyDescent="0.45">
      <c r="B95" s="14" t="s">
        <v>89</v>
      </c>
      <c r="C95" s="15" t="s">
        <v>196</v>
      </c>
      <c r="D95" s="22">
        <v>4.9897450393054086E-4</v>
      </c>
      <c r="E95" s="22">
        <v>2.8329899753522562E-2</v>
      </c>
      <c r="F95" s="22">
        <v>0.15861809741656238</v>
      </c>
      <c r="G95" s="22">
        <v>0.12193813930207245</v>
      </c>
      <c r="H95" s="22">
        <v>3.3347277767809919E-4</v>
      </c>
      <c r="I95" s="22">
        <v>3.4173008067443452E-4</v>
      </c>
      <c r="J95" s="22">
        <v>1.3521675147428489E-4</v>
      </c>
      <c r="K95" s="22">
        <v>5.7050755483621877E-3</v>
      </c>
      <c r="L95" s="23">
        <v>2.7868896481833706E-2</v>
      </c>
    </row>
    <row r="96" spans="2:12" x14ac:dyDescent="0.45">
      <c r="B96" s="14" t="s">
        <v>90</v>
      </c>
      <c r="C96" s="15" t="s">
        <v>236</v>
      </c>
      <c r="D96" s="22">
        <v>0</v>
      </c>
      <c r="E96" s="22">
        <v>3.2592951421427162E-3</v>
      </c>
      <c r="F96" s="22">
        <v>3.2814815673334045E-2</v>
      </c>
      <c r="G96" s="22">
        <v>0.19287737978583591</v>
      </c>
      <c r="H96" s="22">
        <v>2.9939183601940849E-2</v>
      </c>
      <c r="I96" s="22">
        <v>0.15598583720672027</v>
      </c>
      <c r="J96" s="22">
        <v>0</v>
      </c>
      <c r="K96" s="22">
        <v>2.4212784233527199E-3</v>
      </c>
      <c r="L96" s="23">
        <v>3.0218758379957526E-2</v>
      </c>
    </row>
    <row r="97" spans="2:12" x14ac:dyDescent="0.45">
      <c r="B97" s="14" t="s">
        <v>91</v>
      </c>
      <c r="C97" s="15" t="s">
        <v>197</v>
      </c>
      <c r="D97" s="22">
        <v>2.1553622917347331E-2</v>
      </c>
      <c r="E97" s="22">
        <v>1.9948873734756924E-2</v>
      </c>
      <c r="F97" s="22">
        <v>0.34427179474083469</v>
      </c>
      <c r="G97" s="22">
        <v>0</v>
      </c>
      <c r="H97" s="22">
        <v>0</v>
      </c>
      <c r="I97" s="22">
        <v>0</v>
      </c>
      <c r="J97" s="22">
        <v>0</v>
      </c>
      <c r="K97" s="22">
        <v>9.0296029066837501E-3</v>
      </c>
      <c r="L97" s="23">
        <v>4.2221038472317493E-2</v>
      </c>
    </row>
    <row r="98" spans="2:12" x14ac:dyDescent="0.45">
      <c r="B98" s="14" t="s">
        <v>92</v>
      </c>
      <c r="C98" s="15" t="s">
        <v>198</v>
      </c>
      <c r="D98" s="22">
        <v>2.1607635525929512E-2</v>
      </c>
      <c r="E98" s="22">
        <v>4.1764828866007475E-4</v>
      </c>
      <c r="F98" s="22">
        <v>1.1360217600880816E-2</v>
      </c>
      <c r="G98" s="22">
        <v>7.200585125187722E-4</v>
      </c>
      <c r="H98" s="22">
        <v>1.7013308128091284E-5</v>
      </c>
      <c r="I98" s="22">
        <v>1.8391445776292148E-5</v>
      </c>
      <c r="J98" s="22">
        <v>1.080285545468117E-5</v>
      </c>
      <c r="K98" s="22">
        <v>6.8382562022698142E-4</v>
      </c>
      <c r="L98" s="23">
        <v>1.7291754788777958E-3</v>
      </c>
    </row>
    <row r="99" spans="2:12" x14ac:dyDescent="0.45">
      <c r="B99" s="14" t="s">
        <v>93</v>
      </c>
      <c r="C99" s="15" t="s">
        <v>199</v>
      </c>
      <c r="D99" s="22">
        <v>2.4337158991684465E-2</v>
      </c>
      <c r="E99" s="22">
        <v>1.4752579063925656E-2</v>
      </c>
      <c r="F99" s="22">
        <v>4.9515446449383702E-2</v>
      </c>
      <c r="G99" s="22">
        <v>3.7876353995139542E-2</v>
      </c>
      <c r="H99" s="22">
        <v>0</v>
      </c>
      <c r="I99" s="22">
        <v>0</v>
      </c>
      <c r="J99" s="22">
        <v>0</v>
      </c>
      <c r="K99" s="22">
        <v>3.3840913213178405E-10</v>
      </c>
      <c r="L99" s="23">
        <v>9.4955615741062864E-3</v>
      </c>
    </row>
    <row r="100" spans="2:12" x14ac:dyDescent="0.45">
      <c r="B100" s="14" t="s">
        <v>94</v>
      </c>
      <c r="C100" s="15" t="s">
        <v>200</v>
      </c>
      <c r="D100" s="22">
        <v>0</v>
      </c>
      <c r="E100" s="22">
        <v>1.8227193779588263E-3</v>
      </c>
      <c r="F100" s="22">
        <v>0.11302655186962532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3">
        <v>1.1396066870614075E-2</v>
      </c>
    </row>
    <row r="101" spans="2:12" x14ac:dyDescent="0.45">
      <c r="B101" s="14" t="s">
        <v>95</v>
      </c>
      <c r="C101" s="15" t="s">
        <v>201</v>
      </c>
      <c r="D101" s="22">
        <v>1.2801823475770049E-3</v>
      </c>
      <c r="E101" s="22">
        <v>2.2450858773834338E-2</v>
      </c>
      <c r="F101" s="22">
        <v>1.0790227165429142E-3</v>
      </c>
      <c r="G101" s="22">
        <v>1.1462817042656036E-3</v>
      </c>
      <c r="H101" s="22">
        <v>1.2628211148395473E-3</v>
      </c>
      <c r="I101" s="22">
        <v>1.1287305147254466E-3</v>
      </c>
      <c r="J101" s="22">
        <v>1.0072771111133384E-3</v>
      </c>
      <c r="K101" s="22">
        <v>1.4902014735620921E-3</v>
      </c>
      <c r="L101" s="23">
        <v>6.1863074814433134E-3</v>
      </c>
    </row>
    <row r="102" spans="2:12" x14ac:dyDescent="0.45">
      <c r="B102" s="14" t="s">
        <v>96</v>
      </c>
      <c r="C102" s="15" t="s">
        <v>202</v>
      </c>
      <c r="D102" s="22">
        <v>7.7676949576760889E-3</v>
      </c>
      <c r="E102" s="22">
        <v>3.5707271452847513E-3</v>
      </c>
      <c r="F102" s="22">
        <v>6.4372675215987416E-3</v>
      </c>
      <c r="G102" s="22">
        <v>5.427999073461965E-3</v>
      </c>
      <c r="H102" s="22">
        <v>2.3820840438131489E-2</v>
      </c>
      <c r="I102" s="22">
        <v>1.1461058793309444E-2</v>
      </c>
      <c r="J102" s="22">
        <v>3.1903141152877078E-3</v>
      </c>
      <c r="K102" s="22">
        <v>8.2192853755787641E-3</v>
      </c>
      <c r="L102" s="23">
        <v>7.4278901475422921E-3</v>
      </c>
    </row>
    <row r="103" spans="2:12" x14ac:dyDescent="0.45">
      <c r="B103" s="14" t="s">
        <v>97</v>
      </c>
      <c r="C103" s="15" t="s">
        <v>203</v>
      </c>
      <c r="D103" s="22">
        <v>2.978149269073754E-3</v>
      </c>
      <c r="E103" s="22">
        <v>2.360252126561714E-3</v>
      </c>
      <c r="F103" s="22">
        <v>1.3002050666226462E-3</v>
      </c>
      <c r="G103" s="22">
        <v>1.2236865090102563E-3</v>
      </c>
      <c r="H103" s="22">
        <v>1.1542039618047876E-3</v>
      </c>
      <c r="I103" s="22">
        <v>1.1588934601325469E-3</v>
      </c>
      <c r="J103" s="22">
        <v>1.1968156591133346E-2</v>
      </c>
      <c r="K103" s="22">
        <v>3.822334268346014E-3</v>
      </c>
      <c r="L103" s="23">
        <v>2.6563473134313476E-3</v>
      </c>
    </row>
    <row r="104" spans="2:12" x14ac:dyDescent="0.45">
      <c r="B104" s="14" t="s">
        <v>98</v>
      </c>
      <c r="C104" s="15" t="s">
        <v>204</v>
      </c>
      <c r="D104" s="22">
        <v>8.1646711475112481E-3</v>
      </c>
      <c r="E104" s="22">
        <v>1.1619485148164127E-2</v>
      </c>
      <c r="F104" s="22">
        <v>8.8600509253275363E-3</v>
      </c>
      <c r="G104" s="22">
        <v>1.3667727610142393E-2</v>
      </c>
      <c r="H104" s="22">
        <v>1.1327618013470464E-2</v>
      </c>
      <c r="I104" s="22">
        <v>7.3102721856294784E-3</v>
      </c>
      <c r="J104" s="22">
        <v>8.6489773799348635E-3</v>
      </c>
      <c r="K104" s="22">
        <v>1.8414117661331747E-2</v>
      </c>
      <c r="L104" s="23">
        <v>1.3380161329195952E-2</v>
      </c>
    </row>
    <row r="105" spans="2:12" x14ac:dyDescent="0.45">
      <c r="B105" s="14" t="s">
        <v>99</v>
      </c>
      <c r="C105" s="15" t="s">
        <v>205</v>
      </c>
      <c r="D105" s="22">
        <v>2.3661634390692767E-2</v>
      </c>
      <c r="E105" s="22">
        <v>2.148548559496009E-2</v>
      </c>
      <c r="F105" s="22">
        <v>3.4784321266980264E-2</v>
      </c>
      <c r="G105" s="22">
        <v>5.2694195131993485E-2</v>
      </c>
      <c r="H105" s="22">
        <v>8.2109238814207522E-2</v>
      </c>
      <c r="I105" s="22">
        <v>4.669391850140945E-2</v>
      </c>
      <c r="J105" s="22">
        <v>1.3249061493265083E-2</v>
      </c>
      <c r="K105" s="22">
        <v>3.0648940917959732E-2</v>
      </c>
      <c r="L105" s="23">
        <v>3.1760991588356685E-2</v>
      </c>
    </row>
    <row r="106" spans="2:12" x14ac:dyDescent="0.45">
      <c r="B106" s="14" t="s">
        <v>100</v>
      </c>
      <c r="C106" s="15" t="s">
        <v>206</v>
      </c>
      <c r="D106" s="22">
        <v>0.10957849406077476</v>
      </c>
      <c r="E106" s="22">
        <v>5.0113402494610104E-3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1.2833263061210607E-2</v>
      </c>
      <c r="L106" s="23">
        <v>7.8471454844234925E-3</v>
      </c>
    </row>
    <row r="107" spans="2:12" x14ac:dyDescent="0.45">
      <c r="B107" s="14" t="s">
        <v>101</v>
      </c>
      <c r="C107" s="15" t="s">
        <v>207</v>
      </c>
      <c r="D107" s="22">
        <v>0.3183144787995722</v>
      </c>
      <c r="E107" s="22">
        <v>4.3988347904105871E-2</v>
      </c>
      <c r="F107" s="22">
        <v>8.0244956208779094E-3</v>
      </c>
      <c r="G107" s="22">
        <v>1.6960863966697911E-3</v>
      </c>
      <c r="H107" s="22">
        <v>2.924057875864405E-6</v>
      </c>
      <c r="I107" s="22">
        <v>2.9964620816038714E-6</v>
      </c>
      <c r="J107" s="22">
        <v>1.1856488225492162E-6</v>
      </c>
      <c r="K107" s="22">
        <v>4.7866234821329276E-3</v>
      </c>
      <c r="L107" s="23">
        <v>1.6161427300096547E-2</v>
      </c>
    </row>
    <row r="108" spans="2:12" x14ac:dyDescent="0.45">
      <c r="B108" s="14" t="s">
        <v>102</v>
      </c>
      <c r="C108" s="15" t="s">
        <v>208</v>
      </c>
      <c r="D108" s="22">
        <v>5.1320628192895309E-3</v>
      </c>
      <c r="E108" s="22">
        <v>9.7418215131252119E-3</v>
      </c>
      <c r="F108" s="22">
        <v>5.8349266603672043E-3</v>
      </c>
      <c r="G108" s="22">
        <v>6.3274733673588475E-4</v>
      </c>
      <c r="H108" s="22">
        <v>1.6407537382264904E-4</v>
      </c>
      <c r="I108" s="22">
        <v>1.0211922559747792E-4</v>
      </c>
      <c r="J108" s="22">
        <v>1.8989242288458286E-4</v>
      </c>
      <c r="K108" s="22">
        <v>4.6415464388497455E-3</v>
      </c>
      <c r="L108" s="23">
        <v>4.948022722388294E-3</v>
      </c>
    </row>
    <row r="109" spans="2:12" x14ac:dyDescent="0.45">
      <c r="B109" s="14" t="s">
        <v>103</v>
      </c>
      <c r="C109" s="15" t="s">
        <v>209</v>
      </c>
      <c r="D109" s="22">
        <v>3.6855719683798728E-2</v>
      </c>
      <c r="E109" s="22">
        <v>1.5770063997852541E-2</v>
      </c>
      <c r="F109" s="22">
        <v>1.3438546414545695E-4</v>
      </c>
      <c r="G109" s="22">
        <v>1.8007595252701622E-4</v>
      </c>
      <c r="H109" s="22">
        <v>7.8408319156969352E-5</v>
      </c>
      <c r="I109" s="22">
        <v>1.3955934374891954E-3</v>
      </c>
      <c r="J109" s="22">
        <v>1.4504898972205561E-4</v>
      </c>
      <c r="K109" s="22">
        <v>6.6047985193429309E-3</v>
      </c>
      <c r="L109" s="23">
        <v>7.0993827969718336E-3</v>
      </c>
    </row>
    <row r="110" spans="2:12" x14ac:dyDescent="0.45">
      <c r="B110" s="14" t="s">
        <v>237</v>
      </c>
      <c r="C110" s="15" t="s">
        <v>238</v>
      </c>
      <c r="D110" s="22">
        <v>1.828404379150261E-5</v>
      </c>
      <c r="E110" s="22">
        <v>1.6360801837780816E-3</v>
      </c>
      <c r="F110" s="22">
        <v>3.9258480313313356E-5</v>
      </c>
      <c r="G110" s="22">
        <v>3.0304764893722636E-5</v>
      </c>
      <c r="H110" s="22">
        <v>1.8403297341862404E-7</v>
      </c>
      <c r="I110" s="22">
        <v>2.4709192756210921E-6</v>
      </c>
      <c r="J110" s="22">
        <v>4.5209014729253111E-6</v>
      </c>
      <c r="K110" s="22">
        <v>1.7855920621979686E-5</v>
      </c>
      <c r="L110" s="23">
        <v>3.9204585644437391E-4</v>
      </c>
    </row>
    <row r="111" spans="2:12" x14ac:dyDescent="0.45">
      <c r="B111" s="14" t="s">
        <v>104</v>
      </c>
      <c r="C111" s="15" t="s">
        <v>210</v>
      </c>
      <c r="D111" s="22">
        <v>1.7132607479604937E-2</v>
      </c>
      <c r="E111" s="22">
        <v>2.1005137940112509E-2</v>
      </c>
      <c r="F111" s="22">
        <v>7.0839054471731307E-4</v>
      </c>
      <c r="G111" s="22">
        <v>8.3019443163538252E-4</v>
      </c>
      <c r="H111" s="22">
        <v>4.0200278988878859E-4</v>
      </c>
      <c r="I111" s="22">
        <v>4.2366628936845645E-4</v>
      </c>
      <c r="J111" s="22">
        <v>1.0317425950930146E-4</v>
      </c>
      <c r="K111" s="22">
        <v>8.1409356279079866E-4</v>
      </c>
      <c r="L111" s="23">
        <v>5.5439137939905488E-3</v>
      </c>
    </row>
    <row r="112" spans="2:12" x14ac:dyDescent="0.45">
      <c r="B112" s="14" t="s">
        <v>105</v>
      </c>
      <c r="C112" s="15" t="s">
        <v>239</v>
      </c>
      <c r="D112" s="22">
        <v>3.5454250003608911E-3</v>
      </c>
      <c r="E112" s="22">
        <v>2.7710628723268496E-3</v>
      </c>
      <c r="F112" s="22">
        <v>6.6042469595711702E-3</v>
      </c>
      <c r="G112" s="22">
        <v>8.7530869409417639E-3</v>
      </c>
      <c r="H112" s="22">
        <v>5.0444551470350801E-3</v>
      </c>
      <c r="I112" s="22">
        <v>3.928884543774251E-3</v>
      </c>
      <c r="J112" s="22">
        <v>1.2563290976143602E-3</v>
      </c>
      <c r="K112" s="22">
        <v>3.6086902607145085E-3</v>
      </c>
      <c r="L112" s="23">
        <v>3.7822895389653796E-3</v>
      </c>
    </row>
    <row r="113" spans="2:12" x14ac:dyDescent="0.45">
      <c r="B113" s="14" t="s">
        <v>106</v>
      </c>
      <c r="C113" s="15" t="s">
        <v>240</v>
      </c>
      <c r="D113" s="22">
        <v>3.8325810021024092E-3</v>
      </c>
      <c r="E113" s="22">
        <v>2.4847451062999706E-3</v>
      </c>
      <c r="F113" s="22">
        <v>2.935574155891798E-3</v>
      </c>
      <c r="G113" s="22">
        <v>2.1634771824670575E-3</v>
      </c>
      <c r="H113" s="22">
        <v>8.2244265283041955E-3</v>
      </c>
      <c r="I113" s="22">
        <v>4.7267028818847381E-3</v>
      </c>
      <c r="J113" s="22">
        <v>4.0794380079743524E-3</v>
      </c>
      <c r="K113" s="22">
        <v>1.7411136567228865E-2</v>
      </c>
      <c r="L113" s="23">
        <v>9.4568207952111585E-3</v>
      </c>
    </row>
    <row r="114" spans="2:12" x14ac:dyDescent="0.45">
      <c r="B114" s="27" t="s">
        <v>211</v>
      </c>
      <c r="C114" s="28"/>
      <c r="D114" s="24">
        <v>0.94866799999999996</v>
      </c>
      <c r="E114" s="24">
        <v>0.81369400000000003</v>
      </c>
      <c r="F114" s="24">
        <v>1.162811</v>
      </c>
      <c r="G114" s="24">
        <v>1.1569039999999999</v>
      </c>
      <c r="H114" s="24">
        <v>1.1517710000000001</v>
      </c>
      <c r="I114" s="24">
        <v>0.78181699999999998</v>
      </c>
      <c r="J114" s="24">
        <v>0.91026399999999996</v>
      </c>
      <c r="K114" s="24">
        <v>1.190612</v>
      </c>
      <c r="L114" s="25">
        <v>1.0007549169017267</v>
      </c>
    </row>
    <row r="116" spans="2:12" ht="24" customHeight="1" x14ac:dyDescent="0.45"/>
    <row r="117" spans="2:12" ht="24" customHeight="1" x14ac:dyDescent="0.45">
      <c r="L117" s="16"/>
    </row>
    <row r="119" spans="2:12" x14ac:dyDescent="0.45">
      <c r="L119" s="16"/>
    </row>
    <row r="120" spans="2:12" x14ac:dyDescent="0.45">
      <c r="L120" s="16"/>
    </row>
    <row r="121" spans="2:12" x14ac:dyDescent="0.45">
      <c r="L121" s="16"/>
    </row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121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12" width="19.09765625" style="2" customWidth="1"/>
    <col min="13" max="16384" width="9" style="2"/>
  </cols>
  <sheetData>
    <row r="1" spans="1:12" ht="26.4" x14ac:dyDescent="0.45">
      <c r="A1" s="1" t="s">
        <v>231</v>
      </c>
    </row>
    <row r="2" spans="1:12" ht="22.2" x14ac:dyDescent="0.45">
      <c r="A2" s="3" t="s">
        <v>228</v>
      </c>
    </row>
    <row r="3" spans="1:12" x14ac:dyDescent="0.45">
      <c r="D3" s="4"/>
      <c r="E3" s="4"/>
      <c r="F3" s="4"/>
      <c r="G3" s="4"/>
      <c r="H3" s="4"/>
      <c r="I3" s="4"/>
      <c r="J3" s="4"/>
      <c r="K3" s="4"/>
      <c r="L3" s="4"/>
    </row>
    <row r="4" spans="1:12" x14ac:dyDescent="0.45">
      <c r="B4" s="5"/>
      <c r="C4" s="6"/>
      <c r="D4" s="5" t="s">
        <v>107</v>
      </c>
      <c r="E4" s="6" t="s">
        <v>216</v>
      </c>
      <c r="F4" s="6" t="s">
        <v>217</v>
      </c>
      <c r="G4" s="6" t="s">
        <v>218</v>
      </c>
      <c r="H4" s="6" t="s">
        <v>219</v>
      </c>
      <c r="I4" s="6" t="s">
        <v>220</v>
      </c>
      <c r="J4" s="6" t="s">
        <v>221</v>
      </c>
      <c r="K4" s="6" t="s">
        <v>233</v>
      </c>
      <c r="L4" s="7"/>
    </row>
    <row r="5" spans="1:12" ht="36" x14ac:dyDescent="0.45">
      <c r="B5" s="8"/>
      <c r="C5" s="9"/>
      <c r="D5" s="10" t="s">
        <v>213</v>
      </c>
      <c r="E5" s="11" t="s">
        <v>214</v>
      </c>
      <c r="F5" s="11" t="s">
        <v>222</v>
      </c>
      <c r="G5" s="11" t="s">
        <v>232</v>
      </c>
      <c r="H5" s="11" t="s">
        <v>223</v>
      </c>
      <c r="I5" s="11" t="s">
        <v>224</v>
      </c>
      <c r="J5" s="11" t="s">
        <v>215</v>
      </c>
      <c r="K5" s="11" t="s">
        <v>234</v>
      </c>
      <c r="L5" s="17" t="s">
        <v>212</v>
      </c>
    </row>
    <row r="6" spans="1:12" x14ac:dyDescent="0.45">
      <c r="B6" s="12" t="s">
        <v>0</v>
      </c>
      <c r="C6" s="13" t="s">
        <v>108</v>
      </c>
      <c r="D6" s="22">
        <v>4.3723155101399484E-3</v>
      </c>
      <c r="E6" s="22">
        <v>8.5348402808551077E-2</v>
      </c>
      <c r="F6" s="22">
        <v>3.4965015109517193E-3</v>
      </c>
      <c r="G6" s="22">
        <v>2.8595656659221523E-4</v>
      </c>
      <c r="H6" s="22">
        <v>1.2131985007563825E-3</v>
      </c>
      <c r="I6" s="22">
        <v>1.8830446073457921E-3</v>
      </c>
      <c r="J6" s="22">
        <v>3.828780392813562E-3</v>
      </c>
      <c r="K6" s="22">
        <v>0.89957179993899283</v>
      </c>
      <c r="L6" s="23">
        <v>1</v>
      </c>
    </row>
    <row r="7" spans="1:12" x14ac:dyDescent="0.45">
      <c r="B7" s="14" t="s">
        <v>1</v>
      </c>
      <c r="C7" s="15" t="s">
        <v>109</v>
      </c>
      <c r="D7" s="22">
        <v>7.7264030489622541E-3</v>
      </c>
      <c r="E7" s="22">
        <v>0.12266974715934345</v>
      </c>
      <c r="F7" s="22">
        <v>8.1704388391448234E-3</v>
      </c>
      <c r="G7" s="22">
        <v>2.1305239109287661E-3</v>
      </c>
      <c r="H7" s="22">
        <v>3.0946327414327774E-4</v>
      </c>
      <c r="I7" s="22">
        <v>3.0904943703339616E-2</v>
      </c>
      <c r="J7" s="22">
        <v>3.1701667848464989E-3</v>
      </c>
      <c r="K7" s="22">
        <v>0.82491833263185244</v>
      </c>
      <c r="L7" s="23">
        <v>1</v>
      </c>
    </row>
    <row r="8" spans="1:12" x14ac:dyDescent="0.45">
      <c r="B8" s="14" t="s">
        <v>2</v>
      </c>
      <c r="C8" s="15" t="s">
        <v>110</v>
      </c>
      <c r="D8" s="22">
        <v>4.9537002007909144E-3</v>
      </c>
      <c r="E8" s="22">
        <v>9.1817524593990174E-2</v>
      </c>
      <c r="F8" s="22">
        <v>4.3064383896336935E-3</v>
      </c>
      <c r="G8" s="22">
        <v>6.0558620816373156E-4</v>
      </c>
      <c r="H8" s="22">
        <v>1.0566716921228054E-3</v>
      </c>
      <c r="I8" s="22">
        <v>6.9118923509090217E-3</v>
      </c>
      <c r="J8" s="22">
        <v>3.7192429205890969E-3</v>
      </c>
      <c r="K8" s="22">
        <v>0.88662884966504507</v>
      </c>
      <c r="L8" s="23">
        <v>1</v>
      </c>
    </row>
    <row r="9" spans="1:12" x14ac:dyDescent="0.45">
      <c r="B9" s="14" t="s">
        <v>3</v>
      </c>
      <c r="C9" s="15" t="s">
        <v>111</v>
      </c>
      <c r="D9" s="22">
        <v>1.3661927607051474E-2</v>
      </c>
      <c r="E9" s="22">
        <v>0.18808206044569803</v>
      </c>
      <c r="F9" s="22">
        <v>5.9101988303902897E-3</v>
      </c>
      <c r="G9" s="22">
        <v>6.926314456871445E-4</v>
      </c>
      <c r="H9" s="22">
        <v>4.4675444706873289E-3</v>
      </c>
      <c r="I9" s="22">
        <v>2.9368382861311069E-3</v>
      </c>
      <c r="J9" s="22">
        <v>0.21771873906024444</v>
      </c>
      <c r="K9" s="22">
        <v>0.56653007372324393</v>
      </c>
      <c r="L9" s="23">
        <v>1</v>
      </c>
    </row>
    <row r="10" spans="1:12" x14ac:dyDescent="0.45">
      <c r="B10" s="14" t="s">
        <v>4</v>
      </c>
      <c r="C10" s="15" t="s">
        <v>112</v>
      </c>
      <c r="D10" s="22">
        <v>1.3716711719968206E-2</v>
      </c>
      <c r="E10" s="22">
        <v>0.10926396514804695</v>
      </c>
      <c r="F10" s="22">
        <v>7.8863953281704032E-3</v>
      </c>
      <c r="G10" s="22">
        <v>7.0475762256168805E-4</v>
      </c>
      <c r="H10" s="22">
        <v>1.9592727217446825E-4</v>
      </c>
      <c r="I10" s="22">
        <v>2.2195505157863193E-3</v>
      </c>
      <c r="J10" s="22">
        <v>2.1786779625680293E-4</v>
      </c>
      <c r="K10" s="22">
        <v>0.86579457388448999</v>
      </c>
      <c r="L10" s="23">
        <v>1</v>
      </c>
    </row>
    <row r="11" spans="1:12" x14ac:dyDescent="0.45">
      <c r="B11" s="14" t="s">
        <v>5</v>
      </c>
      <c r="C11" s="15" t="s">
        <v>113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3">
        <v>0</v>
      </c>
    </row>
    <row r="12" spans="1:12" x14ac:dyDescent="0.45">
      <c r="B12" s="14" t="s">
        <v>6</v>
      </c>
      <c r="C12" s="15" t="s">
        <v>114</v>
      </c>
      <c r="D12" s="22">
        <v>-1.375851570107685E-3</v>
      </c>
      <c r="E12" s="22">
        <v>3.4800968558524502E-4</v>
      </c>
      <c r="F12" s="22">
        <v>5.745236266081611E-5</v>
      </c>
      <c r="G12" s="22">
        <v>4.4465339280708063E-5</v>
      </c>
      <c r="H12" s="22">
        <v>3.3897793684179903E-2</v>
      </c>
      <c r="I12" s="22">
        <v>3.0306768694300601E-2</v>
      </c>
      <c r="J12" s="22">
        <v>3.5480579023109077E-3</v>
      </c>
      <c r="K12" s="22">
        <v>0.93317335602422025</v>
      </c>
      <c r="L12" s="23">
        <v>1</v>
      </c>
    </row>
    <row r="13" spans="1:12" x14ac:dyDescent="0.45">
      <c r="B13" s="14" t="s">
        <v>7</v>
      </c>
      <c r="C13" s="15" t="s">
        <v>115</v>
      </c>
      <c r="D13" s="22">
        <v>6.2940140240337721E-3</v>
      </c>
      <c r="E13" s="22">
        <v>0.10789308872171402</v>
      </c>
      <c r="F13" s="22">
        <v>3.4011177927325432E-3</v>
      </c>
      <c r="G13" s="22">
        <v>3.1827862700050801E-4</v>
      </c>
      <c r="H13" s="22">
        <v>1.0442889067826806E-5</v>
      </c>
      <c r="I13" s="22">
        <v>1.835875846213165E-4</v>
      </c>
      <c r="J13" s="22">
        <v>4.0246725739346333E-3</v>
      </c>
      <c r="K13" s="22">
        <v>0.87787479599146312</v>
      </c>
      <c r="L13" s="23">
        <v>1</v>
      </c>
    </row>
    <row r="14" spans="1:12" x14ac:dyDescent="0.45">
      <c r="B14" s="14" t="s">
        <v>8</v>
      </c>
      <c r="C14" s="15" t="s">
        <v>116</v>
      </c>
      <c r="D14" s="22">
        <v>9.0360951528457908E-3</v>
      </c>
      <c r="E14" s="22">
        <v>8.297098606705483E-2</v>
      </c>
      <c r="F14" s="22">
        <v>1.6616740975224373E-3</v>
      </c>
      <c r="G14" s="22">
        <v>1.0934876885912888E-4</v>
      </c>
      <c r="H14" s="22">
        <v>2.4618333357662848E-5</v>
      </c>
      <c r="I14" s="22">
        <v>7.7141146866528988E-5</v>
      </c>
      <c r="J14" s="22">
        <v>0.13762963113656426</v>
      </c>
      <c r="K14" s="22">
        <v>0.76849050615645476</v>
      </c>
      <c r="L14" s="23">
        <v>1</v>
      </c>
    </row>
    <row r="15" spans="1:12" x14ac:dyDescent="0.45">
      <c r="B15" s="14" t="s">
        <v>9</v>
      </c>
      <c r="C15" s="15" t="s">
        <v>117</v>
      </c>
      <c r="D15" s="22">
        <v>1.0935013122362869E-3</v>
      </c>
      <c r="E15" s="22">
        <v>4.6230931476793247E-2</v>
      </c>
      <c r="F15" s="22">
        <v>3.8944828860759495E-3</v>
      </c>
      <c r="G15" s="22">
        <v>3.0708180464135023E-3</v>
      </c>
      <c r="H15" s="22">
        <v>1.4238336329113923E-3</v>
      </c>
      <c r="I15" s="22">
        <v>1.3146885789029537E-2</v>
      </c>
      <c r="J15" s="22">
        <v>5.903103502109705E-4</v>
      </c>
      <c r="K15" s="22">
        <v>0.93054850506329112</v>
      </c>
      <c r="L15" s="23">
        <v>1</v>
      </c>
    </row>
    <row r="16" spans="1:12" x14ac:dyDescent="0.45">
      <c r="B16" s="14" t="s">
        <v>10</v>
      </c>
      <c r="C16" s="15" t="s">
        <v>118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3">
        <v>0</v>
      </c>
    </row>
    <row r="17" spans="2:12" x14ac:dyDescent="0.45">
      <c r="B17" s="14" t="s">
        <v>11</v>
      </c>
      <c r="C17" s="15" t="s">
        <v>119</v>
      </c>
      <c r="D17" s="22">
        <v>8.8450013605442168E-7</v>
      </c>
      <c r="E17" s="22">
        <v>1.3750517074829931E-5</v>
      </c>
      <c r="F17" s="22">
        <v>3.7055588435374149E-6</v>
      </c>
      <c r="G17" s="22">
        <v>1.0680738775510203E-6</v>
      </c>
      <c r="H17" s="22">
        <v>3.5979540136054418E-6</v>
      </c>
      <c r="I17" s="22">
        <v>8.9449007482993206E-6</v>
      </c>
      <c r="J17" s="22">
        <v>-4.4628050340136052E-6</v>
      </c>
      <c r="K17" s="22">
        <v>0.99997251088435379</v>
      </c>
      <c r="L17" s="23">
        <v>1</v>
      </c>
    </row>
    <row r="18" spans="2:12" x14ac:dyDescent="0.45">
      <c r="B18" s="14" t="s">
        <v>12</v>
      </c>
      <c r="C18" s="15" t="s">
        <v>120</v>
      </c>
      <c r="D18" s="22">
        <v>1.0745504317548745E-5</v>
      </c>
      <c r="E18" s="22">
        <v>2.5742286462395543E-4</v>
      </c>
      <c r="F18" s="22">
        <v>2.3147409470752089E-5</v>
      </c>
      <c r="G18" s="22">
        <v>6.8750738161559891E-6</v>
      </c>
      <c r="H18" s="22">
        <v>4.9083190807799444E-6</v>
      </c>
      <c r="I18" s="22">
        <v>2.5127761002785515E-5</v>
      </c>
      <c r="J18" s="22">
        <v>-5.3751356545961007E-6</v>
      </c>
      <c r="K18" s="22">
        <v>0.99967714791086348</v>
      </c>
      <c r="L18" s="23">
        <v>1</v>
      </c>
    </row>
    <row r="19" spans="2:12" x14ac:dyDescent="0.45">
      <c r="B19" s="14" t="s">
        <v>13</v>
      </c>
      <c r="C19" s="15" t="s">
        <v>121</v>
      </c>
      <c r="D19" s="22">
        <v>4.1193105915361236E-5</v>
      </c>
      <c r="E19" s="22">
        <v>4.3352552197802198E-4</v>
      </c>
      <c r="F19" s="22">
        <v>5.3407714987140523E-5</v>
      </c>
      <c r="G19" s="22">
        <v>1.756932440963292E-5</v>
      </c>
      <c r="H19" s="22">
        <v>6.0729928688332943E-4</v>
      </c>
      <c r="I19" s="22">
        <v>7.3193970727145194E-3</v>
      </c>
      <c r="J19" s="22">
        <v>8.228221288286182E-5</v>
      </c>
      <c r="K19" s="22">
        <v>0.99144532008417119</v>
      </c>
      <c r="L19" s="23">
        <v>1</v>
      </c>
    </row>
    <row r="20" spans="2:12" x14ac:dyDescent="0.45">
      <c r="B20" s="14" t="s">
        <v>14</v>
      </c>
      <c r="C20" s="15" t="s">
        <v>122</v>
      </c>
      <c r="D20" s="22">
        <v>4.2985517216268204E-4</v>
      </c>
      <c r="E20" s="22">
        <v>4.557070801044243E-3</v>
      </c>
      <c r="F20" s="22">
        <v>2.6498195314646877E-3</v>
      </c>
      <c r="G20" s="22">
        <v>6.8800254259411932E-4</v>
      </c>
      <c r="H20" s="22">
        <v>6.6422376944215433E-4</v>
      </c>
      <c r="I20" s="22">
        <v>8.1032677507557032E-3</v>
      </c>
      <c r="J20" s="22">
        <v>-4.8334410538609506E-4</v>
      </c>
      <c r="K20" s="22">
        <v>0.98339109521846668</v>
      </c>
      <c r="L20" s="23">
        <v>1</v>
      </c>
    </row>
    <row r="21" spans="2:12" x14ac:dyDescent="0.45">
      <c r="B21" s="14" t="s">
        <v>15</v>
      </c>
      <c r="C21" s="15" t="s">
        <v>123</v>
      </c>
      <c r="D21" s="22">
        <v>5.0584573805266151E-3</v>
      </c>
      <c r="E21" s="22">
        <v>-6.7380991346813773E-2</v>
      </c>
      <c r="F21" s="22">
        <v>-7.5463929741892824E-2</v>
      </c>
      <c r="G21" s="22">
        <v>-3.0625379038737875E-2</v>
      </c>
      <c r="H21" s="22">
        <v>-1.8303421153601781E-2</v>
      </c>
      <c r="I21" s="22">
        <v>-0.12779929354659866</v>
      </c>
      <c r="J21" s="22">
        <v>0.1168044936138328</v>
      </c>
      <c r="K21" s="22">
        <v>1.1977100455956968</v>
      </c>
      <c r="L21" s="23">
        <v>1</v>
      </c>
    </row>
    <row r="22" spans="2:12" x14ac:dyDescent="0.45">
      <c r="B22" s="14" t="s">
        <v>16</v>
      </c>
      <c r="C22" s="15" t="s">
        <v>124</v>
      </c>
      <c r="D22" s="22">
        <v>1.104647193047778E-2</v>
      </c>
      <c r="E22" s="22">
        <v>6.5815832061873247E-2</v>
      </c>
      <c r="F22" s="22">
        <v>2.9354957103308554E-2</v>
      </c>
      <c r="G22" s="22">
        <v>7.5888062713128377E-3</v>
      </c>
      <c r="H22" s="22">
        <v>4.6371737392964033E-3</v>
      </c>
      <c r="I22" s="22">
        <v>1.8755413133623517E-2</v>
      </c>
      <c r="J22" s="22">
        <v>3.3542124426603689E-4</v>
      </c>
      <c r="K22" s="22">
        <v>0.86246594197858883</v>
      </c>
      <c r="L22" s="23">
        <v>1</v>
      </c>
    </row>
    <row r="23" spans="2:12" x14ac:dyDescent="0.45">
      <c r="B23" s="14" t="s">
        <v>17</v>
      </c>
      <c r="C23" s="15" t="s">
        <v>125</v>
      </c>
      <c r="D23" s="22">
        <v>4.3777820158069202E-3</v>
      </c>
      <c r="E23" s="22">
        <v>9.0505813242847344E-2</v>
      </c>
      <c r="F23" s="22">
        <v>4.8781528090138408E-2</v>
      </c>
      <c r="G23" s="22">
        <v>2.6736864657067462E-2</v>
      </c>
      <c r="H23" s="22">
        <v>6.4797332883643729E-3</v>
      </c>
      <c r="I23" s="22">
        <v>5.99430603300843E-2</v>
      </c>
      <c r="J23" s="22">
        <v>-6.0053053911892015E-3</v>
      </c>
      <c r="K23" s="22">
        <v>0.76918052742375276</v>
      </c>
      <c r="L23" s="23">
        <v>1</v>
      </c>
    </row>
    <row r="24" spans="2:12" x14ac:dyDescent="0.45">
      <c r="B24" s="14" t="s">
        <v>18</v>
      </c>
      <c r="C24" s="15" t="s">
        <v>126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1</v>
      </c>
      <c r="L24" s="23">
        <v>1</v>
      </c>
    </row>
    <row r="25" spans="2:12" x14ac:dyDescent="0.45">
      <c r="B25" s="14" t="s">
        <v>19</v>
      </c>
      <c r="C25" s="15" t="s">
        <v>127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1</v>
      </c>
      <c r="L25" s="23">
        <v>1</v>
      </c>
    </row>
    <row r="26" spans="2:12" x14ac:dyDescent="0.45">
      <c r="B26" s="14" t="s">
        <v>20</v>
      </c>
      <c r="C26" s="15" t="s">
        <v>128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3">
        <v>0</v>
      </c>
    </row>
    <row r="27" spans="2:12" x14ac:dyDescent="0.45">
      <c r="B27" s="14" t="s">
        <v>21</v>
      </c>
      <c r="C27" s="15" t="s">
        <v>129</v>
      </c>
      <c r="D27" s="22">
        <v>2.5978527165264831E-5</v>
      </c>
      <c r="E27" s="22">
        <v>3.5720802932484656E-4</v>
      </c>
      <c r="F27" s="22">
        <v>5.7408857944987496E-4</v>
      </c>
      <c r="G27" s="22">
        <v>1.5672028233689475E-4</v>
      </c>
      <c r="H27" s="22">
        <v>4.7091456467378951E-5</v>
      </c>
      <c r="I27" s="22">
        <v>5.3679758331438962E-4</v>
      </c>
      <c r="J27" s="22">
        <v>3.1214105455785405E-4</v>
      </c>
      <c r="K27" s="22">
        <v>0.99798996965219378</v>
      </c>
      <c r="L27" s="23">
        <v>1</v>
      </c>
    </row>
    <row r="28" spans="2:12" x14ac:dyDescent="0.45">
      <c r="B28" s="14" t="s">
        <v>22</v>
      </c>
      <c r="C28" s="15" t="s">
        <v>13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3">
        <v>0</v>
      </c>
    </row>
    <row r="29" spans="2:12" x14ac:dyDescent="0.45">
      <c r="B29" s="14" t="s">
        <v>23</v>
      </c>
      <c r="C29" s="15" t="s">
        <v>131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3">
        <v>0</v>
      </c>
    </row>
    <row r="30" spans="2:12" x14ac:dyDescent="0.45">
      <c r="B30" s="14" t="s">
        <v>24</v>
      </c>
      <c r="C30" s="15" t="s">
        <v>132</v>
      </c>
      <c r="D30" s="22">
        <v>2.9082970116515875E-3</v>
      </c>
      <c r="E30" s="22">
        <v>3.1606081714686339E-2</v>
      </c>
      <c r="F30" s="22">
        <v>0.14178272426801988</v>
      </c>
      <c r="G30" s="22">
        <v>4.7610231696324239E-4</v>
      </c>
      <c r="H30" s="22">
        <v>4.1269844389543618E-5</v>
      </c>
      <c r="I30" s="22">
        <v>4.0379545454545459E-4</v>
      </c>
      <c r="J30" s="22">
        <v>2.3258326264481021E-3</v>
      </c>
      <c r="K30" s="22">
        <v>0.82045589156344945</v>
      </c>
      <c r="L30" s="23">
        <v>1</v>
      </c>
    </row>
    <row r="31" spans="2:12" x14ac:dyDescent="0.45">
      <c r="B31" s="14" t="s">
        <v>25</v>
      </c>
      <c r="C31" s="15" t="s">
        <v>133</v>
      </c>
      <c r="D31" s="22">
        <v>6.931314450653299E-4</v>
      </c>
      <c r="E31" s="22">
        <v>8.269198537266825E-3</v>
      </c>
      <c r="F31" s="22">
        <v>1.3440898274303559E-3</v>
      </c>
      <c r="G31" s="22">
        <v>4.0360446996466436E-4</v>
      </c>
      <c r="H31" s="22">
        <v>5.6257088298134611E-4</v>
      </c>
      <c r="I31" s="22">
        <v>2.208110538252938E-3</v>
      </c>
      <c r="J31" s="22">
        <v>3.6322438285808203E-4</v>
      </c>
      <c r="K31" s="22">
        <v>0.98615606541211287</v>
      </c>
      <c r="L31" s="23">
        <v>1</v>
      </c>
    </row>
    <row r="32" spans="2:12" x14ac:dyDescent="0.45">
      <c r="B32" s="14" t="s">
        <v>26</v>
      </c>
      <c r="C32" s="15" t="s">
        <v>134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3">
        <v>0</v>
      </c>
    </row>
    <row r="33" spans="2:12" x14ac:dyDescent="0.45">
      <c r="B33" s="14" t="s">
        <v>27</v>
      </c>
      <c r="C33" s="15" t="s">
        <v>135</v>
      </c>
      <c r="D33" s="22">
        <v>1.9744693186022132E-3</v>
      </c>
      <c r="E33" s="22">
        <v>8.4967436260635042E-3</v>
      </c>
      <c r="F33" s="22">
        <v>1.1672624233432026E-3</v>
      </c>
      <c r="G33" s="22">
        <v>2.6861753585416081E-4</v>
      </c>
      <c r="H33" s="22">
        <v>0.76554989325902212</v>
      </c>
      <c r="I33" s="22">
        <v>0.15359194398695356</v>
      </c>
      <c r="J33" s="22">
        <v>1.8687438015464188E-4</v>
      </c>
      <c r="K33" s="22">
        <v>6.8764322304405295E-2</v>
      </c>
      <c r="L33" s="23">
        <v>1</v>
      </c>
    </row>
    <row r="34" spans="2:12" x14ac:dyDescent="0.45">
      <c r="B34" s="14" t="s">
        <v>28</v>
      </c>
      <c r="C34" s="15" t="s">
        <v>136</v>
      </c>
      <c r="D34" s="22">
        <v>3.3912287541654489E-4</v>
      </c>
      <c r="E34" s="22">
        <v>6.2519923940368314E-3</v>
      </c>
      <c r="F34" s="22">
        <v>1.5763432505115462E-3</v>
      </c>
      <c r="G34" s="22">
        <v>5.5992550833089741E-4</v>
      </c>
      <c r="H34" s="22">
        <v>1.9044188178895061E-3</v>
      </c>
      <c r="I34" s="22">
        <v>5.1023718479976622E-3</v>
      </c>
      <c r="J34" s="22">
        <v>-1.4616298345513008E-3</v>
      </c>
      <c r="K34" s="22">
        <v>0.98572745594855316</v>
      </c>
      <c r="L34" s="23">
        <v>1</v>
      </c>
    </row>
    <row r="35" spans="2:12" x14ac:dyDescent="0.45">
      <c r="B35" s="14" t="s">
        <v>29</v>
      </c>
      <c r="C35" s="15" t="s">
        <v>137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1</v>
      </c>
      <c r="L35" s="23">
        <v>1</v>
      </c>
    </row>
    <row r="36" spans="2:12" x14ac:dyDescent="0.45">
      <c r="B36" s="14" t="s">
        <v>30</v>
      </c>
      <c r="C36" s="15" t="s">
        <v>138</v>
      </c>
      <c r="D36" s="22">
        <v>1.2265296354791153E-2</v>
      </c>
      <c r="E36" s="22">
        <v>0.22064422989221483</v>
      </c>
      <c r="F36" s="22">
        <v>5.4512972635839107E-3</v>
      </c>
      <c r="G36" s="22">
        <v>3.5739224016253525E-3</v>
      </c>
      <c r="H36" s="22">
        <v>8.930475970815371E-4</v>
      </c>
      <c r="I36" s="22">
        <v>7.642743856466498E-3</v>
      </c>
      <c r="J36" s="22">
        <v>-4.6965571472717293E-2</v>
      </c>
      <c r="K36" s="22">
        <v>0.79649487697178345</v>
      </c>
      <c r="L36" s="23">
        <v>1</v>
      </c>
    </row>
    <row r="37" spans="2:12" x14ac:dyDescent="0.45">
      <c r="B37" s="14" t="s">
        <v>31</v>
      </c>
      <c r="C37" s="15" t="s">
        <v>139</v>
      </c>
      <c r="D37" s="22">
        <v>7.2729644197664601E-5</v>
      </c>
      <c r="E37" s="22">
        <v>4.5595670468445617E-4</v>
      </c>
      <c r="F37" s="22">
        <v>3.6336689454455118E-4</v>
      </c>
      <c r="G37" s="22">
        <v>1.4242570701330715E-4</v>
      </c>
      <c r="H37" s="22">
        <v>8.9918316303307157E-5</v>
      </c>
      <c r="I37" s="22">
        <v>1.0336676957326491E-3</v>
      </c>
      <c r="J37" s="22">
        <v>6.0155876487108712E-4</v>
      </c>
      <c r="K37" s="22">
        <v>0.99724036609717126</v>
      </c>
      <c r="L37" s="23">
        <v>1</v>
      </c>
    </row>
    <row r="38" spans="2:12" x14ac:dyDescent="0.45">
      <c r="B38" s="14" t="s">
        <v>32</v>
      </c>
      <c r="C38" s="15" t="s">
        <v>140</v>
      </c>
      <c r="D38" s="22">
        <v>7.2074412382184053E-5</v>
      </c>
      <c r="E38" s="22">
        <v>4.1747135964069395E-3</v>
      </c>
      <c r="F38" s="22">
        <v>1.3327850832907965E-3</v>
      </c>
      <c r="G38" s="22">
        <v>5.1368238108569729E-4</v>
      </c>
      <c r="H38" s="22">
        <v>0.14596705575601143</v>
      </c>
      <c r="I38" s="22">
        <v>0.13727043908374315</v>
      </c>
      <c r="J38" s="22">
        <v>1.6335684219999788E-3</v>
      </c>
      <c r="K38" s="22">
        <v>0.70903570009559558</v>
      </c>
      <c r="L38" s="23">
        <v>1</v>
      </c>
    </row>
    <row r="39" spans="2:12" x14ac:dyDescent="0.45">
      <c r="B39" s="14" t="s">
        <v>33</v>
      </c>
      <c r="C39" s="15" t="s">
        <v>141</v>
      </c>
      <c r="D39" s="22">
        <v>8.6319299999999992E-5</v>
      </c>
      <c r="E39" s="22">
        <v>4.2882010000000004E-4</v>
      </c>
      <c r="F39" s="22">
        <v>2.8539339999999997E-4</v>
      </c>
      <c r="G39" s="22">
        <v>3.8733199999999997E-5</v>
      </c>
      <c r="H39" s="22">
        <v>3.0273149999999999E-4</v>
      </c>
      <c r="I39" s="22">
        <v>2.7861700999999997E-3</v>
      </c>
      <c r="J39" s="22">
        <v>-7.1597299999999993E-5</v>
      </c>
      <c r="K39" s="22">
        <v>0.99614349850000006</v>
      </c>
      <c r="L39" s="23">
        <v>1</v>
      </c>
    </row>
    <row r="40" spans="2:12" x14ac:dyDescent="0.45">
      <c r="B40" s="14" t="s">
        <v>34</v>
      </c>
      <c r="C40" s="15" t="s">
        <v>142</v>
      </c>
      <c r="D40" s="22">
        <v>2.4192293002875119E-4</v>
      </c>
      <c r="E40" s="22">
        <v>6.1831679371722788E-3</v>
      </c>
      <c r="F40" s="22">
        <v>1.6204757079709379E-3</v>
      </c>
      <c r="G40" s="22">
        <v>4.9046511710909286E-4</v>
      </c>
      <c r="H40" s="22">
        <v>1.5969000883513291E-2</v>
      </c>
      <c r="I40" s="22">
        <v>1.8635675400538225E-2</v>
      </c>
      <c r="J40" s="22">
        <v>-2.2739168752660046E-3</v>
      </c>
      <c r="K40" s="22">
        <v>0.95913322958418223</v>
      </c>
      <c r="L40" s="23">
        <v>1</v>
      </c>
    </row>
    <row r="41" spans="2:12" x14ac:dyDescent="0.45">
      <c r="B41" s="14" t="s">
        <v>35</v>
      </c>
      <c r="C41" s="15" t="s">
        <v>143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3">
        <v>0</v>
      </c>
    </row>
    <row r="42" spans="2:12" x14ac:dyDescent="0.45">
      <c r="B42" s="14" t="s">
        <v>36</v>
      </c>
      <c r="C42" s="15" t="s">
        <v>144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3">
        <v>0</v>
      </c>
    </row>
    <row r="43" spans="2:12" x14ac:dyDescent="0.45">
      <c r="B43" s="14" t="s">
        <v>37</v>
      </c>
      <c r="C43" s="15" t="s">
        <v>145</v>
      </c>
      <c r="D43" s="22">
        <v>2.8224308453718567E-5</v>
      </c>
      <c r="E43" s="22">
        <v>3.5982442108079189E-4</v>
      </c>
      <c r="F43" s="22">
        <v>1.3112927367576243E-4</v>
      </c>
      <c r="G43" s="22">
        <v>3.961148635634029E-5</v>
      </c>
      <c r="H43" s="22">
        <v>6.2065409176029962E-3</v>
      </c>
      <c r="I43" s="22">
        <v>1.4196773279828784E-2</v>
      </c>
      <c r="J43" s="22">
        <v>-4.4162407998929909E-4</v>
      </c>
      <c r="K43" s="22">
        <v>0.97947940850722315</v>
      </c>
      <c r="L43" s="23">
        <v>1</v>
      </c>
    </row>
    <row r="44" spans="2:12" x14ac:dyDescent="0.45">
      <c r="B44" s="14" t="s">
        <v>38</v>
      </c>
      <c r="C44" s="15" t="s">
        <v>146</v>
      </c>
      <c r="D44" s="22">
        <v>5.124687145748988E-5</v>
      </c>
      <c r="E44" s="22">
        <v>9.6824716447368423E-4</v>
      </c>
      <c r="F44" s="22">
        <v>3.7024964574898788E-4</v>
      </c>
      <c r="G44" s="22">
        <v>1.5613052479757086E-4</v>
      </c>
      <c r="H44" s="22">
        <v>3.8281046462550609E-3</v>
      </c>
      <c r="I44" s="22">
        <v>1.2945163173076923E-2</v>
      </c>
      <c r="J44" s="22">
        <v>-2.7761771275303642E-3</v>
      </c>
      <c r="K44" s="22">
        <v>0.98445680212550601</v>
      </c>
      <c r="L44" s="23">
        <v>1</v>
      </c>
    </row>
    <row r="45" spans="2:12" x14ac:dyDescent="0.45">
      <c r="B45" s="14" t="s">
        <v>39</v>
      </c>
      <c r="C45" s="15" t="s">
        <v>147</v>
      </c>
      <c r="D45" s="22">
        <v>-2.7001391860410927E-4</v>
      </c>
      <c r="E45" s="22">
        <v>-2.5165573731927796E-3</v>
      </c>
      <c r="F45" s="22">
        <v>-2.1648825514272749E-3</v>
      </c>
      <c r="G45" s="22">
        <v>-3.6229500087155538E-4</v>
      </c>
      <c r="H45" s="22">
        <v>-3.9634514035634923E-3</v>
      </c>
      <c r="I45" s="22">
        <v>4.9507739400672365E-2</v>
      </c>
      <c r="J45" s="22">
        <v>2.0269368918049901E-3</v>
      </c>
      <c r="K45" s="22">
        <v>0.95774247641907262</v>
      </c>
      <c r="L45" s="23">
        <v>1</v>
      </c>
    </row>
    <row r="46" spans="2:12" x14ac:dyDescent="0.45">
      <c r="B46" s="14" t="s">
        <v>40</v>
      </c>
      <c r="C46" s="15" t="s">
        <v>148</v>
      </c>
      <c r="D46" s="22">
        <v>8.5377695541559738E-5</v>
      </c>
      <c r="E46" s="22">
        <v>1.0133689159463808E-3</v>
      </c>
      <c r="F46" s="22">
        <v>1.58058764532659E-3</v>
      </c>
      <c r="G46" s="22">
        <v>9.8326147653833842E-5</v>
      </c>
      <c r="H46" s="22">
        <v>3.5597100634193373E-3</v>
      </c>
      <c r="I46" s="22">
        <v>1.9034811204521617E-2</v>
      </c>
      <c r="J46" s="22">
        <v>3.2878952178656107E-4</v>
      </c>
      <c r="K46" s="22">
        <v>0.97429901903454497</v>
      </c>
      <c r="L46" s="23">
        <v>1</v>
      </c>
    </row>
    <row r="47" spans="2:12" x14ac:dyDescent="0.45">
      <c r="B47" s="14" t="s">
        <v>41</v>
      </c>
      <c r="C47" s="15" t="s">
        <v>149</v>
      </c>
      <c r="D47" s="22">
        <v>3.5753282903001685E-5</v>
      </c>
      <c r="E47" s="22">
        <v>2.055531632273005E-3</v>
      </c>
      <c r="F47" s="22">
        <v>6.7166075976948564E-4</v>
      </c>
      <c r="G47" s="22">
        <v>2.4242952632827868E-4</v>
      </c>
      <c r="H47" s="22">
        <v>2.2771715235241033E-2</v>
      </c>
      <c r="I47" s="22">
        <v>6.8323464107223342E-2</v>
      </c>
      <c r="J47" s="22">
        <v>-5.2618488670633807E-3</v>
      </c>
      <c r="K47" s="22">
        <v>0.91116128998500989</v>
      </c>
      <c r="L47" s="23">
        <v>1</v>
      </c>
    </row>
    <row r="48" spans="2:12" x14ac:dyDescent="0.45">
      <c r="B48" s="14" t="s">
        <v>42</v>
      </c>
      <c r="C48" s="15" t="s">
        <v>150</v>
      </c>
      <c r="D48" s="22">
        <v>6.0546203241541277E-4</v>
      </c>
      <c r="E48" s="22">
        <v>5.5335242780086202E-3</v>
      </c>
      <c r="F48" s="22">
        <v>1.5610857656076598E-3</v>
      </c>
      <c r="G48" s="22">
        <v>6.4530552739566933E-4</v>
      </c>
      <c r="H48" s="22">
        <v>2.6647309804630035E-3</v>
      </c>
      <c r="I48" s="22">
        <v>1.1911770059617518E-2</v>
      </c>
      <c r="J48" s="22">
        <v>-1.8558163253929336E-4</v>
      </c>
      <c r="K48" s="22">
        <v>0.97726369551191061</v>
      </c>
      <c r="L48" s="23">
        <v>1</v>
      </c>
    </row>
    <row r="49" spans="2:12" x14ac:dyDescent="0.45">
      <c r="B49" s="14" t="s">
        <v>43</v>
      </c>
      <c r="C49" s="15" t="s">
        <v>151</v>
      </c>
      <c r="D49" s="22">
        <v>6.8791117941176471E-6</v>
      </c>
      <c r="E49" s="22">
        <v>2.5132369852941174E-4</v>
      </c>
      <c r="F49" s="22">
        <v>9.2748994926470583E-5</v>
      </c>
      <c r="G49" s="22">
        <v>4.05342005E-5</v>
      </c>
      <c r="H49" s="22">
        <v>9.9220756632352946E-4</v>
      </c>
      <c r="I49" s="22">
        <v>1.2866182752941177E-2</v>
      </c>
      <c r="J49" s="22">
        <v>-8.2489818338235294E-4</v>
      </c>
      <c r="K49" s="22">
        <v>0.98657502220588222</v>
      </c>
      <c r="L49" s="23">
        <v>1</v>
      </c>
    </row>
    <row r="50" spans="2:12" x14ac:dyDescent="0.45">
      <c r="B50" s="14" t="s">
        <v>44</v>
      </c>
      <c r="C50" s="15" t="s">
        <v>152</v>
      </c>
      <c r="D50" s="22">
        <v>4.3695257943935091E-6</v>
      </c>
      <c r="E50" s="22">
        <v>1.5564100673263985E-4</v>
      </c>
      <c r="F50" s="22">
        <v>4.8124933438075006E-5</v>
      </c>
      <c r="G50" s="22">
        <v>2.0953502343506982E-5</v>
      </c>
      <c r="H50" s="22">
        <v>1.1590146316731075E-4</v>
      </c>
      <c r="I50" s="22">
        <v>1.5434721656043119E-2</v>
      </c>
      <c r="J50" s="22">
        <v>2.5128199638324908E-4</v>
      </c>
      <c r="K50" s="22">
        <v>0.98396900630734663</v>
      </c>
      <c r="L50" s="23">
        <v>1</v>
      </c>
    </row>
    <row r="51" spans="2:12" x14ac:dyDescent="0.45">
      <c r="B51" s="14" t="s">
        <v>45</v>
      </c>
      <c r="C51" s="15" t="s">
        <v>153</v>
      </c>
      <c r="D51" s="22">
        <v>3.2533465993659948E-5</v>
      </c>
      <c r="E51" s="22">
        <v>5.8536098964639938E-4</v>
      </c>
      <c r="F51" s="22">
        <v>1.7985560291696712E-3</v>
      </c>
      <c r="G51" s="22">
        <v>1.4762817063713419E-4</v>
      </c>
      <c r="H51" s="22">
        <v>8.7955480605706056E-4</v>
      </c>
      <c r="I51" s="22">
        <v>9.8312484755309452E-3</v>
      </c>
      <c r="J51" s="22">
        <v>-8.8007138542332753E-6</v>
      </c>
      <c r="K51" s="22">
        <v>0.98673392076298294</v>
      </c>
      <c r="L51" s="23">
        <v>1</v>
      </c>
    </row>
    <row r="52" spans="2:12" x14ac:dyDescent="0.45">
      <c r="B52" s="14" t="s">
        <v>46</v>
      </c>
      <c r="C52" s="15" t="s">
        <v>154</v>
      </c>
      <c r="D52" s="22">
        <v>1.0535595915618975E-6</v>
      </c>
      <c r="E52" s="22">
        <v>4.6541848671284805E-5</v>
      </c>
      <c r="F52" s="22">
        <v>1.0435302371486814E-5</v>
      </c>
      <c r="G52" s="22">
        <v>4.0125455526551243E-6</v>
      </c>
      <c r="H52" s="22">
        <v>1.1632449530960311E-5</v>
      </c>
      <c r="I52" s="22">
        <v>1.2724383413428281E-4</v>
      </c>
      <c r="J52" s="22">
        <v>5.005606079529208E-4</v>
      </c>
      <c r="K52" s="22">
        <v>0.99929852139503561</v>
      </c>
      <c r="L52" s="23">
        <v>1</v>
      </c>
    </row>
    <row r="53" spans="2:12" x14ac:dyDescent="0.45">
      <c r="B53" s="14" t="s">
        <v>47</v>
      </c>
      <c r="C53" s="15" t="s">
        <v>155</v>
      </c>
      <c r="D53" s="22">
        <v>4.0503668770193211E-6</v>
      </c>
      <c r="E53" s="22">
        <v>1.3512831596910248E-4</v>
      </c>
      <c r="F53" s="22">
        <v>8.1450261191315607E-5</v>
      </c>
      <c r="G53" s="22">
        <v>4.7093736670211253E-5</v>
      </c>
      <c r="H53" s="22">
        <v>2.3596988147675585E-5</v>
      </c>
      <c r="I53" s="22">
        <v>1.4386883112718315E-4</v>
      </c>
      <c r="J53" s="22">
        <v>2.3800486874992629E-4</v>
      </c>
      <c r="K53" s="22">
        <v>0.99932681009025681</v>
      </c>
      <c r="L53" s="23">
        <v>1</v>
      </c>
    </row>
    <row r="54" spans="2:12" x14ac:dyDescent="0.45">
      <c r="B54" s="14" t="s">
        <v>48</v>
      </c>
      <c r="C54" s="15" t="s">
        <v>156</v>
      </c>
      <c r="D54" s="22">
        <v>8.2762557564719649E-6</v>
      </c>
      <c r="E54" s="22">
        <v>3.3821053570963966E-4</v>
      </c>
      <c r="F54" s="22">
        <v>9.178139760634838E-5</v>
      </c>
      <c r="G54" s="22">
        <v>3.9226543489007413E-5</v>
      </c>
      <c r="H54" s="22">
        <v>2.6450323637309744E-3</v>
      </c>
      <c r="I54" s="22">
        <v>1.3046895444256537E-2</v>
      </c>
      <c r="J54" s="22">
        <v>-3.4609624691036818E-4</v>
      </c>
      <c r="K54" s="22">
        <v>0.98417666866137643</v>
      </c>
      <c r="L54" s="23">
        <v>1</v>
      </c>
    </row>
    <row r="55" spans="2:12" x14ac:dyDescent="0.45">
      <c r="B55" s="14" t="s">
        <v>49</v>
      </c>
      <c r="C55" s="15" t="s">
        <v>157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1</v>
      </c>
      <c r="L55" s="23">
        <v>1</v>
      </c>
    </row>
    <row r="56" spans="2:12" x14ac:dyDescent="0.45">
      <c r="B56" s="14" t="s">
        <v>50</v>
      </c>
      <c r="C56" s="15" t="s">
        <v>158</v>
      </c>
      <c r="D56" s="22">
        <v>2.3889514167164562E-7</v>
      </c>
      <c r="E56" s="22">
        <v>8.7250832162307155E-6</v>
      </c>
      <c r="F56" s="22">
        <v>2.8075896448957432E-5</v>
      </c>
      <c r="G56" s="22">
        <v>1.4944094700149826E-5</v>
      </c>
      <c r="H56" s="22">
        <v>3.7720277900771569E-4</v>
      </c>
      <c r="I56" s="22">
        <v>3.9228692051628926E-3</v>
      </c>
      <c r="J56" s="22">
        <v>-1.194157370081362E-3</v>
      </c>
      <c r="K56" s="22">
        <v>0.99684210065520928</v>
      </c>
      <c r="L56" s="23">
        <v>1</v>
      </c>
    </row>
    <row r="57" spans="2:12" x14ac:dyDescent="0.45">
      <c r="B57" s="14" t="s">
        <v>51</v>
      </c>
      <c r="C57" s="15" t="s">
        <v>159</v>
      </c>
      <c r="D57" s="22">
        <v>1.7200598085137723E-4</v>
      </c>
      <c r="E57" s="22">
        <v>8.0570328899690676E-3</v>
      </c>
      <c r="F57" s="22">
        <v>5.2066940948593309E-4</v>
      </c>
      <c r="G57" s="22">
        <v>2.4528918485785828E-4</v>
      </c>
      <c r="H57" s="22">
        <v>6.7077462866401523E-4</v>
      </c>
      <c r="I57" s="22">
        <v>1.0062764818088083E-2</v>
      </c>
      <c r="J57" s="22">
        <v>4.5834552246280748E-4</v>
      </c>
      <c r="K57" s="22">
        <v>0.97981313109441748</v>
      </c>
      <c r="L57" s="23">
        <v>1</v>
      </c>
    </row>
    <row r="58" spans="2:12" x14ac:dyDescent="0.45">
      <c r="B58" s="14" t="s">
        <v>52</v>
      </c>
      <c r="C58" s="15" t="s">
        <v>160</v>
      </c>
      <c r="D58" s="22">
        <v>1.8972139677365078E-4</v>
      </c>
      <c r="E58" s="22">
        <v>1.5056118523114458E-2</v>
      </c>
      <c r="F58" s="22">
        <v>2.0253412686661339E-4</v>
      </c>
      <c r="G58" s="22">
        <v>1.2344456023640263E-4</v>
      </c>
      <c r="H58" s="22">
        <v>1.7324196895637908E-3</v>
      </c>
      <c r="I58" s="22">
        <v>4.8940445778824712E-3</v>
      </c>
      <c r="J58" s="22">
        <v>-2.9155329491439868E-4</v>
      </c>
      <c r="K58" s="22">
        <v>0.97809326841374666</v>
      </c>
      <c r="L58" s="23">
        <v>1</v>
      </c>
    </row>
    <row r="59" spans="2:12" x14ac:dyDescent="0.45">
      <c r="B59" s="14" t="s">
        <v>53</v>
      </c>
      <c r="C59" s="15" t="s">
        <v>161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1</v>
      </c>
      <c r="L59" s="23">
        <v>1</v>
      </c>
    </row>
    <row r="60" spans="2:12" x14ac:dyDescent="0.45">
      <c r="B60" s="14" t="s">
        <v>54</v>
      </c>
      <c r="C60" s="15" t="s">
        <v>162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3">
        <v>0</v>
      </c>
    </row>
    <row r="61" spans="2:12" x14ac:dyDescent="0.45">
      <c r="B61" s="14" t="s">
        <v>55</v>
      </c>
      <c r="C61" s="15" t="s">
        <v>163</v>
      </c>
      <c r="D61" s="22">
        <v>1.0874732954545455E-5</v>
      </c>
      <c r="E61" s="22">
        <v>7.6804958560606059E-3</v>
      </c>
      <c r="F61" s="22">
        <v>2.8229154734848484E-4</v>
      </c>
      <c r="G61" s="22">
        <v>1.5607033333333334E-4</v>
      </c>
      <c r="H61" s="22">
        <v>9.3975767613636363E-4</v>
      </c>
      <c r="I61" s="22">
        <v>4.3362451534090907E-2</v>
      </c>
      <c r="J61" s="22">
        <v>2.6416775189393941E-4</v>
      </c>
      <c r="K61" s="22">
        <v>0.94730390075757576</v>
      </c>
      <c r="L61" s="23">
        <v>1</v>
      </c>
    </row>
    <row r="62" spans="2:12" x14ac:dyDescent="0.45">
      <c r="B62" s="14" t="s">
        <v>56</v>
      </c>
      <c r="C62" s="15" t="s">
        <v>164</v>
      </c>
      <c r="D62" s="22">
        <v>2.0200730043080828E-5</v>
      </c>
      <c r="E62" s="22">
        <v>7.1738952049695502E-4</v>
      </c>
      <c r="F62" s="22">
        <v>2.2277772233002599E-4</v>
      </c>
      <c r="G62" s="22">
        <v>9.69866584898522E-5</v>
      </c>
      <c r="H62" s="22">
        <v>8.9589521961459134E-5</v>
      </c>
      <c r="I62" s="22">
        <v>2.3425385701558477E-4</v>
      </c>
      <c r="J62" s="22">
        <v>-8.5652636363636359E-5</v>
      </c>
      <c r="K62" s="22">
        <v>0.99870444940748604</v>
      </c>
      <c r="L62" s="23">
        <v>1</v>
      </c>
    </row>
    <row r="63" spans="2:12" x14ac:dyDescent="0.45">
      <c r="B63" s="14" t="s">
        <v>57</v>
      </c>
      <c r="C63" s="15" t="s">
        <v>165</v>
      </c>
      <c r="D63" s="22">
        <v>1.0317073170731707E-6</v>
      </c>
      <c r="E63" s="22">
        <v>8.8308560975609751E-5</v>
      </c>
      <c r="F63" s="22">
        <v>5.7499853658536583E-4</v>
      </c>
      <c r="G63" s="22">
        <v>3.6535700000000002E-4</v>
      </c>
      <c r="H63" s="22">
        <v>2.7938868292682928E-4</v>
      </c>
      <c r="I63" s="22">
        <v>3.1676757073170734E-3</v>
      </c>
      <c r="J63" s="22">
        <v>1.2800170731707315E-5</v>
      </c>
      <c r="K63" s="22">
        <v>0.99551045268292693</v>
      </c>
      <c r="L63" s="23">
        <v>1</v>
      </c>
    </row>
    <row r="64" spans="2:12" x14ac:dyDescent="0.45">
      <c r="B64" s="14" t="s">
        <v>58</v>
      </c>
      <c r="C64" s="15" t="s">
        <v>166</v>
      </c>
      <c r="D64" s="22">
        <v>4.4196697662416473E-5</v>
      </c>
      <c r="E64" s="22">
        <v>1.7472114211838724E-2</v>
      </c>
      <c r="F64" s="22">
        <v>7.4449281556469874E-3</v>
      </c>
      <c r="G64" s="22">
        <v>4.6942442980312015E-3</v>
      </c>
      <c r="H64" s="22">
        <v>5.0106179295133051E-3</v>
      </c>
      <c r="I64" s="22">
        <v>4.838393538611558E-2</v>
      </c>
      <c r="J64" s="22">
        <v>3.8194195201904607E-4</v>
      </c>
      <c r="K64" s="22">
        <v>0.91656801516116193</v>
      </c>
      <c r="L64" s="23">
        <v>1</v>
      </c>
    </row>
    <row r="65" spans="2:12" x14ac:dyDescent="0.45">
      <c r="B65" s="14" t="s">
        <v>59</v>
      </c>
      <c r="C65" s="15" t="s">
        <v>167</v>
      </c>
      <c r="D65" s="22">
        <v>1.6189584590821633E-3</v>
      </c>
      <c r="E65" s="22">
        <v>3.5653579706881731E-2</v>
      </c>
      <c r="F65" s="22">
        <v>2.2028032484545791E-3</v>
      </c>
      <c r="G65" s="22">
        <v>1.0289311223236582E-3</v>
      </c>
      <c r="H65" s="22">
        <v>1.4131817738567978E-3</v>
      </c>
      <c r="I65" s="22">
        <v>1.2548685751422605E-2</v>
      </c>
      <c r="J65" s="22">
        <v>-3.3915800937487205E-3</v>
      </c>
      <c r="K65" s="22">
        <v>0.94892544499938591</v>
      </c>
      <c r="L65" s="23">
        <v>1</v>
      </c>
    </row>
    <row r="66" spans="2:12" x14ac:dyDescent="0.45">
      <c r="B66" s="14" t="s">
        <v>60</v>
      </c>
      <c r="C66" s="15" t="s">
        <v>168</v>
      </c>
      <c r="D66" s="22">
        <v>5.3893031349871827E-4</v>
      </c>
      <c r="E66" s="22">
        <v>5.9361544991421216E-3</v>
      </c>
      <c r="F66" s="22">
        <v>6.3384176619532702E-4</v>
      </c>
      <c r="G66" s="22">
        <v>1.4927609576106553E-4</v>
      </c>
      <c r="H66" s="22">
        <v>6.0029901099592749E-3</v>
      </c>
      <c r="I66" s="22">
        <v>3.911867240930335E-3</v>
      </c>
      <c r="J66" s="22">
        <v>1.0301018765887611E-3</v>
      </c>
      <c r="K66" s="22">
        <v>0.98179690804873454</v>
      </c>
      <c r="L66" s="23">
        <v>1</v>
      </c>
    </row>
    <row r="67" spans="2:12" x14ac:dyDescent="0.45">
      <c r="B67" s="14" t="s">
        <v>61</v>
      </c>
      <c r="C67" s="15" t="s">
        <v>169</v>
      </c>
      <c r="D67" s="22">
        <v>0</v>
      </c>
      <c r="E67" s="22">
        <v>0</v>
      </c>
      <c r="F67" s="22">
        <v>0</v>
      </c>
      <c r="G67" s="22">
        <v>0</v>
      </c>
      <c r="H67" s="22">
        <v>5.2295387112666764E-2</v>
      </c>
      <c r="I67" s="22">
        <v>0.94770461288733321</v>
      </c>
      <c r="J67" s="22">
        <v>0</v>
      </c>
      <c r="K67" s="22">
        <v>0</v>
      </c>
      <c r="L67" s="23">
        <v>1</v>
      </c>
    </row>
    <row r="68" spans="2:12" x14ac:dyDescent="0.45">
      <c r="B68" s="14" t="s">
        <v>62</v>
      </c>
      <c r="C68" s="15" t="s">
        <v>170</v>
      </c>
      <c r="D68" s="22">
        <v>2.3936759958638663E-3</v>
      </c>
      <c r="E68" s="22">
        <v>0.11840602880535993</v>
      </c>
      <c r="F68" s="22">
        <v>4.5225107717993214E-2</v>
      </c>
      <c r="G68" s="22">
        <v>1.6833516598030399E-2</v>
      </c>
      <c r="H68" s="22">
        <v>0.13248232445094624</v>
      </c>
      <c r="I68" s="22">
        <v>0.54774921315202019</v>
      </c>
      <c r="J68" s="22">
        <v>4.139089962882458E-4</v>
      </c>
      <c r="K68" s="22">
        <v>0.13649622573838349</v>
      </c>
      <c r="L68" s="23">
        <v>1</v>
      </c>
    </row>
    <row r="69" spans="2:12" x14ac:dyDescent="0.45">
      <c r="B69" s="14" t="s">
        <v>63</v>
      </c>
      <c r="C69" s="15" t="s">
        <v>171</v>
      </c>
      <c r="D69" s="22">
        <v>0</v>
      </c>
      <c r="E69" s="22">
        <v>0</v>
      </c>
      <c r="F69" s="22">
        <v>0</v>
      </c>
      <c r="G69" s="22">
        <v>0</v>
      </c>
      <c r="H69" s="22">
        <v>0.99934576787463603</v>
      </c>
      <c r="I69" s="22">
        <v>6.5423212536400805E-4</v>
      </c>
      <c r="J69" s="22">
        <v>0</v>
      </c>
      <c r="K69" s="22">
        <v>0</v>
      </c>
      <c r="L69" s="23">
        <v>1</v>
      </c>
    </row>
    <row r="70" spans="2:12" x14ac:dyDescent="0.45">
      <c r="B70" s="14" t="s">
        <v>64</v>
      </c>
      <c r="C70" s="15" t="s">
        <v>172</v>
      </c>
      <c r="D70" s="22">
        <v>0</v>
      </c>
      <c r="E70" s="22">
        <v>0</v>
      </c>
      <c r="F70" s="22">
        <v>0</v>
      </c>
      <c r="G70" s="22">
        <v>0</v>
      </c>
      <c r="H70" s="22">
        <v>0.13569154672917466</v>
      </c>
      <c r="I70" s="22">
        <v>0.86430845327082551</v>
      </c>
      <c r="J70" s="22">
        <v>0</v>
      </c>
      <c r="K70" s="22">
        <v>0</v>
      </c>
      <c r="L70" s="23">
        <v>1</v>
      </c>
    </row>
    <row r="71" spans="2:12" x14ac:dyDescent="0.45">
      <c r="B71" s="14" t="s">
        <v>65</v>
      </c>
      <c r="C71" s="15" t="s">
        <v>235</v>
      </c>
      <c r="D71" s="22">
        <v>1.1519221464180841E-2</v>
      </c>
      <c r="E71" s="22">
        <v>0.39694420656671986</v>
      </c>
      <c r="F71" s="22">
        <v>7.8411476714936174E-2</v>
      </c>
      <c r="G71" s="22">
        <v>2.2354617010698314E-2</v>
      </c>
      <c r="H71" s="22">
        <v>8.791119691432113E-3</v>
      </c>
      <c r="I71" s="22">
        <v>3.6883350614966039E-2</v>
      </c>
      <c r="J71" s="22">
        <v>3.6227957630060471E-3</v>
      </c>
      <c r="K71" s="22">
        <v>0.44147320722712102</v>
      </c>
      <c r="L71" s="23">
        <v>1</v>
      </c>
    </row>
    <row r="72" spans="2:12" x14ac:dyDescent="0.45">
      <c r="B72" s="14" t="s">
        <v>66</v>
      </c>
      <c r="C72" s="15" t="s">
        <v>173</v>
      </c>
      <c r="D72" s="22">
        <v>2.0525084929101788E-2</v>
      </c>
      <c r="E72" s="22">
        <v>0.54898897465823171</v>
      </c>
      <c r="F72" s="22">
        <v>7.5922340920592649E-2</v>
      </c>
      <c r="G72" s="22">
        <v>1.9915407313905759E-2</v>
      </c>
      <c r="H72" s="22">
        <v>6.4474977695383254E-3</v>
      </c>
      <c r="I72" s="22">
        <v>2.9868731532702593E-2</v>
      </c>
      <c r="J72" s="22">
        <v>6.2232905163949722E-3</v>
      </c>
      <c r="K72" s="22">
        <v>0.29210872231784635</v>
      </c>
      <c r="L72" s="23">
        <v>1</v>
      </c>
    </row>
    <row r="73" spans="2:12" x14ac:dyDescent="0.45">
      <c r="B73" s="14" t="s">
        <v>67</v>
      </c>
      <c r="C73" s="15" t="s">
        <v>174</v>
      </c>
      <c r="D73" s="22">
        <v>1.249967820319527E-2</v>
      </c>
      <c r="E73" s="22">
        <v>0.53747560688368301</v>
      </c>
      <c r="F73" s="22">
        <v>0.15543146080025066</v>
      </c>
      <c r="G73" s="22">
        <v>4.8058212247062179E-2</v>
      </c>
      <c r="H73" s="22">
        <v>9.7229479432038093E-3</v>
      </c>
      <c r="I73" s="22">
        <v>6.5585462521149676E-2</v>
      </c>
      <c r="J73" s="22">
        <v>2.1076245543971335E-3</v>
      </c>
      <c r="K73" s="22">
        <v>0.16911899823060147</v>
      </c>
      <c r="L73" s="23">
        <v>1</v>
      </c>
    </row>
    <row r="74" spans="2:12" x14ac:dyDescent="0.45">
      <c r="B74" s="14" t="s">
        <v>68</v>
      </c>
      <c r="C74" s="15" t="s">
        <v>175</v>
      </c>
      <c r="D74" s="22">
        <v>2.4811882055960816E-2</v>
      </c>
      <c r="E74" s="22">
        <v>0.18621420086261398</v>
      </c>
      <c r="F74" s="22">
        <v>0.31230327606955494</v>
      </c>
      <c r="G74" s="22">
        <v>0.17074558241516533</v>
      </c>
      <c r="H74" s="22">
        <v>2.5721237051815539E-2</v>
      </c>
      <c r="I74" s="22">
        <v>4.8932906525797057E-2</v>
      </c>
      <c r="J74" s="22">
        <v>1.3654863781840025E-3</v>
      </c>
      <c r="K74" s="22">
        <v>0.22990543788911227</v>
      </c>
      <c r="L74" s="23">
        <v>1</v>
      </c>
    </row>
    <row r="75" spans="2:12" x14ac:dyDescent="0.45">
      <c r="B75" s="14" t="s">
        <v>69</v>
      </c>
      <c r="C75" s="15" t="s">
        <v>176</v>
      </c>
      <c r="D75" s="22">
        <v>1.5941344782762105E-2</v>
      </c>
      <c r="E75" s="22">
        <v>0.30066153018973313</v>
      </c>
      <c r="F75" s="22">
        <v>2.349236639696578E-2</v>
      </c>
      <c r="G75" s="22">
        <v>3.8570121958839375E-3</v>
      </c>
      <c r="H75" s="22">
        <v>1.15697990199423E-2</v>
      </c>
      <c r="I75" s="22">
        <v>7.5032951898029096E-2</v>
      </c>
      <c r="J75" s="22">
        <v>2.7014545750598746E-3</v>
      </c>
      <c r="K75" s="22">
        <v>0.56674354090226453</v>
      </c>
      <c r="L75" s="23">
        <v>1</v>
      </c>
    </row>
    <row r="76" spans="2:12" x14ac:dyDescent="0.45">
      <c r="B76" s="14" t="s">
        <v>70</v>
      </c>
      <c r="C76" s="15" t="s">
        <v>177</v>
      </c>
      <c r="D76" s="22">
        <v>4.0127739936012697E-3</v>
      </c>
      <c r="E76" s="22">
        <v>0.36631418795496917</v>
      </c>
      <c r="F76" s="22">
        <v>3.2680255414085653E-2</v>
      </c>
      <c r="G76" s="22">
        <v>1.0490966265789511E-2</v>
      </c>
      <c r="H76" s="22">
        <v>1.3214036127928701E-2</v>
      </c>
      <c r="I76" s="22">
        <v>2.9301502777224705E-2</v>
      </c>
      <c r="J76" s="22">
        <v>2.6671867464347922E-3</v>
      </c>
      <c r="K76" s="22">
        <v>0.54131909018797686</v>
      </c>
      <c r="L76" s="23">
        <v>1</v>
      </c>
    </row>
    <row r="77" spans="2:12" x14ac:dyDescent="0.45">
      <c r="B77" s="14" t="s">
        <v>71</v>
      </c>
      <c r="C77" s="15" t="s">
        <v>178</v>
      </c>
      <c r="D77" s="22">
        <v>1.7746054353230793E-2</v>
      </c>
      <c r="E77" s="22">
        <v>0.38747126951436395</v>
      </c>
      <c r="F77" s="22">
        <v>9.2925143318734624E-2</v>
      </c>
      <c r="G77" s="22">
        <v>1.507071757462624E-2</v>
      </c>
      <c r="H77" s="22">
        <v>1.4499297383790719E-2</v>
      </c>
      <c r="I77" s="22">
        <v>0.15199949320953032</v>
      </c>
      <c r="J77" s="22">
        <v>1.4141747585294546E-3</v>
      </c>
      <c r="K77" s="22">
        <v>0.31887385274742441</v>
      </c>
      <c r="L77" s="23">
        <v>1</v>
      </c>
    </row>
    <row r="78" spans="2:12" x14ac:dyDescent="0.45">
      <c r="B78" s="14" t="s">
        <v>72</v>
      </c>
      <c r="C78" s="15" t="s">
        <v>179</v>
      </c>
      <c r="D78" s="22">
        <v>0</v>
      </c>
      <c r="E78" s="22">
        <v>0.99728891400645792</v>
      </c>
      <c r="F78" s="22">
        <v>4.3134149202700618E-4</v>
      </c>
      <c r="G78" s="22">
        <v>0</v>
      </c>
      <c r="H78" s="22">
        <v>0</v>
      </c>
      <c r="I78" s="22">
        <v>0</v>
      </c>
      <c r="J78" s="22">
        <v>0</v>
      </c>
      <c r="K78" s="22">
        <v>2.2797445206352474E-3</v>
      </c>
      <c r="L78" s="23">
        <v>1</v>
      </c>
    </row>
    <row r="79" spans="2:12" x14ac:dyDescent="0.45">
      <c r="B79" s="14" t="s">
        <v>73</v>
      </c>
      <c r="C79" s="15" t="s">
        <v>180</v>
      </c>
      <c r="D79" s="22">
        <v>0</v>
      </c>
      <c r="E79" s="22">
        <v>1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3">
        <v>1</v>
      </c>
    </row>
    <row r="80" spans="2:12" x14ac:dyDescent="0.45">
      <c r="B80" s="14" t="s">
        <v>74</v>
      </c>
      <c r="C80" s="15" t="s">
        <v>181</v>
      </c>
      <c r="D80" s="22">
        <v>3.8745105258149908E-3</v>
      </c>
      <c r="E80" s="22">
        <v>0.16757202132498489</v>
      </c>
      <c r="F80" s="22">
        <v>4.5661197503614935E-2</v>
      </c>
      <c r="G80" s="22">
        <v>2.4243638953683113E-2</v>
      </c>
      <c r="H80" s="22">
        <v>6.8395807230320505E-3</v>
      </c>
      <c r="I80" s="22">
        <v>4.4268791171680644E-2</v>
      </c>
      <c r="J80" s="22">
        <v>4.8287327760266062E-4</v>
      </c>
      <c r="K80" s="22">
        <v>0.70705735162519678</v>
      </c>
      <c r="L80" s="23">
        <v>1</v>
      </c>
    </row>
    <row r="81" spans="2:12" x14ac:dyDescent="0.45">
      <c r="B81" s="14" t="s">
        <v>75</v>
      </c>
      <c r="C81" s="15" t="s">
        <v>182</v>
      </c>
      <c r="D81" s="22">
        <v>1.5932577792913953E-2</v>
      </c>
      <c r="E81" s="22">
        <v>7.9900247276456324E-2</v>
      </c>
      <c r="F81" s="22">
        <v>3.1990717760515555E-2</v>
      </c>
      <c r="G81" s="22">
        <v>9.7861308983791303E-3</v>
      </c>
      <c r="H81" s="22">
        <v>2.3134348477494956E-2</v>
      </c>
      <c r="I81" s="22">
        <v>7.2788800163765516E-2</v>
      </c>
      <c r="J81" s="22">
        <v>3.9337028974687042E-3</v>
      </c>
      <c r="K81" s="22">
        <v>0.76253348023798184</v>
      </c>
      <c r="L81" s="23">
        <v>1</v>
      </c>
    </row>
    <row r="82" spans="2:12" x14ac:dyDescent="0.45">
      <c r="B82" s="14" t="s">
        <v>76</v>
      </c>
      <c r="C82" s="15" t="s">
        <v>183</v>
      </c>
      <c r="D82" s="22">
        <v>1.4021473717146635E-2</v>
      </c>
      <c r="E82" s="22">
        <v>0.18166969565753471</v>
      </c>
      <c r="F82" s="22">
        <v>9.1063402230986981E-2</v>
      </c>
      <c r="G82" s="22">
        <v>3.2062300771955238E-2</v>
      </c>
      <c r="H82" s="22">
        <v>5.4609437610742481E-2</v>
      </c>
      <c r="I82" s="22">
        <v>0.10386414114502746</v>
      </c>
      <c r="J82" s="22">
        <v>4.2275414985274559E-3</v>
      </c>
      <c r="K82" s="22">
        <v>0.51848200711581527</v>
      </c>
      <c r="L82" s="23">
        <v>1</v>
      </c>
    </row>
    <row r="83" spans="2:12" x14ac:dyDescent="0.45">
      <c r="B83" s="14" t="s">
        <v>77</v>
      </c>
      <c r="C83" s="15" t="s">
        <v>184</v>
      </c>
      <c r="D83" s="22">
        <v>7.1345287149272565E-3</v>
      </c>
      <c r="E83" s="22">
        <v>7.5506674439098476E-2</v>
      </c>
      <c r="F83" s="22">
        <v>3.3570115156027841E-2</v>
      </c>
      <c r="G83" s="22">
        <v>1.0720607582643402E-2</v>
      </c>
      <c r="H83" s="22">
        <v>4.8942312133416536E-2</v>
      </c>
      <c r="I83" s="22">
        <v>9.9337314149317416E-2</v>
      </c>
      <c r="J83" s="22">
        <v>6.7521412283480711E-3</v>
      </c>
      <c r="K83" s="22">
        <v>0.71803532287745431</v>
      </c>
      <c r="L83" s="23">
        <v>1</v>
      </c>
    </row>
    <row r="84" spans="2:12" x14ac:dyDescent="0.45">
      <c r="B84" s="14" t="s">
        <v>78</v>
      </c>
      <c r="C84" s="15" t="s">
        <v>185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3">
        <v>0</v>
      </c>
    </row>
    <row r="85" spans="2:12" x14ac:dyDescent="0.45">
      <c r="B85" s="14" t="s">
        <v>79</v>
      </c>
      <c r="C85" s="15" t="s">
        <v>186</v>
      </c>
      <c r="D85" s="22">
        <v>1.7673235350114953E-2</v>
      </c>
      <c r="E85" s="22">
        <v>0.11280618403233443</v>
      </c>
      <c r="F85" s="22">
        <v>6.5385234831920769E-2</v>
      </c>
      <c r="G85" s="22">
        <v>1.2350658388068399E-2</v>
      </c>
      <c r="H85" s="22">
        <v>4.9603686904752711E-2</v>
      </c>
      <c r="I85" s="22">
        <v>0.15115186541630476</v>
      </c>
      <c r="J85" s="22">
        <v>1.0903610397988591E-2</v>
      </c>
      <c r="K85" s="22">
        <v>0.58012539057714363</v>
      </c>
      <c r="L85" s="23">
        <v>1</v>
      </c>
    </row>
    <row r="86" spans="2:12" x14ac:dyDescent="0.45">
      <c r="B86" s="14" t="s">
        <v>80</v>
      </c>
      <c r="C86" s="15" t="s">
        <v>187</v>
      </c>
      <c r="D86" s="22">
        <v>1.4677010025127684E-2</v>
      </c>
      <c r="E86" s="22">
        <v>8.6373564967737168E-2</v>
      </c>
      <c r="F86" s="22">
        <v>6.6913227899513206E-2</v>
      </c>
      <c r="G86" s="22">
        <v>2.4845434645068967E-2</v>
      </c>
      <c r="H86" s="22">
        <v>3.2568782824160099E-2</v>
      </c>
      <c r="I86" s="22">
        <v>0.10067548513993865</v>
      </c>
      <c r="J86" s="22">
        <v>1.4124486888298562E-2</v>
      </c>
      <c r="K86" s="22">
        <v>0.65982182835336833</v>
      </c>
      <c r="L86" s="23">
        <v>1</v>
      </c>
    </row>
    <row r="87" spans="2:12" x14ac:dyDescent="0.45">
      <c r="B87" s="14" t="s">
        <v>81</v>
      </c>
      <c r="C87" s="15" t="s">
        <v>188</v>
      </c>
      <c r="D87" s="22">
        <v>7.8198090010744865E-3</v>
      </c>
      <c r="E87" s="22">
        <v>0.17106059834395232</v>
      </c>
      <c r="F87" s="22">
        <v>2.0436380233150687E-2</v>
      </c>
      <c r="G87" s="22">
        <v>6.8846447335026142E-3</v>
      </c>
      <c r="H87" s="22">
        <v>1.2230742226344612E-2</v>
      </c>
      <c r="I87" s="22">
        <v>2.6582518549859262E-2</v>
      </c>
      <c r="J87" s="22">
        <v>1.9110906479723974E-3</v>
      </c>
      <c r="K87" s="22">
        <v>0.75307421659856499</v>
      </c>
      <c r="L87" s="23">
        <v>1</v>
      </c>
    </row>
    <row r="88" spans="2:12" x14ac:dyDescent="0.45">
      <c r="B88" s="14" t="s">
        <v>82</v>
      </c>
      <c r="C88" s="15" t="s">
        <v>189</v>
      </c>
      <c r="D88" s="22">
        <v>1.7789939506994885E-2</v>
      </c>
      <c r="E88" s="22">
        <v>0.29742659778154312</v>
      </c>
      <c r="F88" s="22">
        <v>0.1649691433117236</v>
      </c>
      <c r="G88" s="22">
        <v>8.4069641882515617E-2</v>
      </c>
      <c r="H88" s="22">
        <v>2.1853429292334709E-2</v>
      </c>
      <c r="I88" s="22">
        <v>0.12992886011483756</v>
      </c>
      <c r="J88" s="22">
        <v>1.5275879881415273E-3</v>
      </c>
      <c r="K88" s="22">
        <v>0.28243478002066358</v>
      </c>
      <c r="L88" s="23">
        <v>1</v>
      </c>
    </row>
    <row r="89" spans="2:12" x14ac:dyDescent="0.45">
      <c r="B89" s="14" t="s">
        <v>83</v>
      </c>
      <c r="C89" s="15" t="s">
        <v>190</v>
      </c>
      <c r="D89" s="22">
        <v>1.1035520651514908E-2</v>
      </c>
      <c r="E89" s="22">
        <v>0.58193896638739084</v>
      </c>
      <c r="F89" s="22">
        <v>3.1713111850972073E-2</v>
      </c>
      <c r="G89" s="22">
        <v>1.4701737106880781E-2</v>
      </c>
      <c r="H89" s="22">
        <v>1.1567233149951743E-2</v>
      </c>
      <c r="I89" s="22">
        <v>4.7665723372891405E-2</v>
      </c>
      <c r="J89" s="22">
        <v>4.9799889808096283E-4</v>
      </c>
      <c r="K89" s="22">
        <v>0.300879707366909</v>
      </c>
      <c r="L89" s="23">
        <v>1</v>
      </c>
    </row>
    <row r="90" spans="2:12" x14ac:dyDescent="0.45">
      <c r="B90" s="14" t="s">
        <v>84</v>
      </c>
      <c r="C90" s="15" t="s">
        <v>191</v>
      </c>
      <c r="D90" s="22">
        <v>9.6546006064189061E-4</v>
      </c>
      <c r="E90" s="22">
        <v>6.4192237906471494E-2</v>
      </c>
      <c r="F90" s="22">
        <v>1.5371426105388563E-3</v>
      </c>
      <c r="G90" s="22">
        <v>3.6942636990658996E-4</v>
      </c>
      <c r="H90" s="22">
        <v>1.6267326072461775E-3</v>
      </c>
      <c r="I90" s="22">
        <v>4.1260948268737208E-3</v>
      </c>
      <c r="J90" s="22">
        <v>5.9848819454132683E-4</v>
      </c>
      <c r="K90" s="22">
        <v>0.92658442495642712</v>
      </c>
      <c r="L90" s="23">
        <v>1</v>
      </c>
    </row>
    <row r="91" spans="2:12" x14ac:dyDescent="0.45">
      <c r="B91" s="14" t="s">
        <v>85</v>
      </c>
      <c r="C91" s="15" t="s">
        <v>192</v>
      </c>
      <c r="D91" s="22">
        <v>3.5108799454927502E-3</v>
      </c>
      <c r="E91" s="22">
        <v>0.15195353585862484</v>
      </c>
      <c r="F91" s="22">
        <v>4.7018469134226498E-2</v>
      </c>
      <c r="G91" s="22">
        <v>2.2183710318990503E-2</v>
      </c>
      <c r="H91" s="22">
        <v>4.7151980997229254E-2</v>
      </c>
      <c r="I91" s="22">
        <v>0.49890383291321133</v>
      </c>
      <c r="J91" s="22">
        <v>7.5641804882142999E-4</v>
      </c>
      <c r="K91" s="22">
        <v>0.22852117460964549</v>
      </c>
      <c r="L91" s="23">
        <v>1</v>
      </c>
    </row>
    <row r="92" spans="2:12" x14ac:dyDescent="0.45">
      <c r="B92" s="14" t="s">
        <v>86</v>
      </c>
      <c r="C92" s="15" t="s">
        <v>193</v>
      </c>
      <c r="D92" s="22">
        <v>1.8603568662372644E-2</v>
      </c>
      <c r="E92" s="22">
        <v>0.49025359043634997</v>
      </c>
      <c r="F92" s="22">
        <v>4.0270261533430093E-2</v>
      </c>
      <c r="G92" s="22">
        <v>1.6906710000334262E-2</v>
      </c>
      <c r="H92" s="22">
        <v>1.3461062721009148E-2</v>
      </c>
      <c r="I92" s="22">
        <v>6.0246601439288686E-2</v>
      </c>
      <c r="J92" s="22">
        <v>3.9506944705459575E-3</v>
      </c>
      <c r="K92" s="22">
        <v>0.35630745274796854</v>
      </c>
      <c r="L92" s="23">
        <v>1</v>
      </c>
    </row>
    <row r="93" spans="2:12" x14ac:dyDescent="0.45">
      <c r="B93" s="14" t="s">
        <v>87</v>
      </c>
      <c r="C93" s="15" t="s">
        <v>194</v>
      </c>
      <c r="D93" s="22">
        <v>1.3395517328890312E-2</v>
      </c>
      <c r="E93" s="22">
        <v>0.28309126252493744</v>
      </c>
      <c r="F93" s="22">
        <v>8.4418458446945649E-2</v>
      </c>
      <c r="G93" s="22">
        <v>3.592913501911154E-2</v>
      </c>
      <c r="H93" s="22">
        <v>1.3771105353240396E-2</v>
      </c>
      <c r="I93" s="22">
        <v>9.806446302627024E-2</v>
      </c>
      <c r="J93" s="22">
        <v>-8.922825196194181E-5</v>
      </c>
      <c r="K93" s="22">
        <v>0.47141928123686339</v>
      </c>
      <c r="L93" s="23">
        <v>1</v>
      </c>
    </row>
    <row r="94" spans="2:12" x14ac:dyDescent="0.45">
      <c r="B94" s="14" t="s">
        <v>88</v>
      </c>
      <c r="C94" s="15" t="s">
        <v>195</v>
      </c>
      <c r="D94" s="22">
        <v>7.0554436529965118E-5</v>
      </c>
      <c r="E94" s="22">
        <v>3.5906952860991929E-2</v>
      </c>
      <c r="F94" s="22">
        <v>0.57802158075066357</v>
      </c>
      <c r="G94" s="22">
        <v>0.36961941976075552</v>
      </c>
      <c r="H94" s="22">
        <v>4.8323983613302496E-4</v>
      </c>
      <c r="I94" s="22">
        <v>1.1105219820631493E-3</v>
      </c>
      <c r="J94" s="22">
        <v>4.2810166202674655E-5</v>
      </c>
      <c r="K94" s="22">
        <v>1.4744921717890838E-2</v>
      </c>
      <c r="L94" s="23">
        <v>1</v>
      </c>
    </row>
    <row r="95" spans="2:12" x14ac:dyDescent="0.45">
      <c r="B95" s="14" t="s">
        <v>89</v>
      </c>
      <c r="C95" s="15" t="s">
        <v>196</v>
      </c>
      <c r="D95" s="22">
        <v>1.7102900079063528E-4</v>
      </c>
      <c r="E95" s="22">
        <v>0.23551508516764147</v>
      </c>
      <c r="F95" s="22">
        <v>0.55259699048489674</v>
      </c>
      <c r="G95" s="22">
        <v>0.11987372039366667</v>
      </c>
      <c r="H95" s="22">
        <v>3.6481770615252098E-4</v>
      </c>
      <c r="I95" s="22">
        <v>1.494894290356454E-3</v>
      </c>
      <c r="J95" s="22">
        <v>2.642016297000095E-5</v>
      </c>
      <c r="K95" s="22">
        <v>8.9957042152325001E-2</v>
      </c>
      <c r="L95" s="23">
        <v>1</v>
      </c>
    </row>
    <row r="96" spans="2:12" x14ac:dyDescent="0.45">
      <c r="B96" s="14" t="s">
        <v>90</v>
      </c>
      <c r="C96" s="15" t="s">
        <v>236</v>
      </c>
      <c r="D96" s="22">
        <v>0</v>
      </c>
      <c r="E96" s="22">
        <v>2.4988520152154962E-2</v>
      </c>
      <c r="F96" s="22">
        <v>0.10543114045447421</v>
      </c>
      <c r="G96" s="22">
        <v>0.17486740867713665</v>
      </c>
      <c r="H96" s="22">
        <v>3.0206376489117604E-2</v>
      </c>
      <c r="I96" s="22">
        <v>0.62929690881309086</v>
      </c>
      <c r="J96" s="22">
        <v>0</v>
      </c>
      <c r="K96" s="22">
        <v>3.5209645733894832E-2</v>
      </c>
      <c r="L96" s="23">
        <v>1</v>
      </c>
    </row>
    <row r="97" spans="2:12" x14ac:dyDescent="0.45">
      <c r="B97" s="14" t="s">
        <v>91</v>
      </c>
      <c r="C97" s="15" t="s">
        <v>197</v>
      </c>
      <c r="D97" s="22">
        <v>4.8764361854565161E-3</v>
      </c>
      <c r="E97" s="22">
        <v>0.10946692907460309</v>
      </c>
      <c r="F97" s="22">
        <v>0.79167710224128529</v>
      </c>
      <c r="G97" s="22">
        <v>0</v>
      </c>
      <c r="H97" s="22">
        <v>0</v>
      </c>
      <c r="I97" s="22">
        <v>0</v>
      </c>
      <c r="J97" s="22">
        <v>0</v>
      </c>
      <c r="K97" s="22">
        <v>9.3979532530354265E-2</v>
      </c>
      <c r="L97" s="23">
        <v>1</v>
      </c>
    </row>
    <row r="98" spans="2:12" x14ac:dyDescent="0.45">
      <c r="B98" s="14" t="s">
        <v>92</v>
      </c>
      <c r="C98" s="15" t="s">
        <v>198</v>
      </c>
      <c r="D98" s="22">
        <v>0.11936564610376348</v>
      </c>
      <c r="E98" s="22">
        <v>5.5958376024965034E-2</v>
      </c>
      <c r="F98" s="22">
        <v>0.63785671719601866</v>
      </c>
      <c r="G98" s="22">
        <v>1.1408614716835241E-2</v>
      </c>
      <c r="H98" s="22">
        <v>2.9997495236052751E-4</v>
      </c>
      <c r="I98" s="22">
        <v>1.2966532389768819E-3</v>
      </c>
      <c r="J98" s="22">
        <v>3.4019213083083927E-5</v>
      </c>
      <c r="K98" s="22">
        <v>0.17378001863095305</v>
      </c>
      <c r="L98" s="23">
        <v>1</v>
      </c>
    </row>
    <row r="99" spans="2:12" x14ac:dyDescent="0.45">
      <c r="B99" s="14" t="s">
        <v>93</v>
      </c>
      <c r="C99" s="15" t="s">
        <v>199</v>
      </c>
      <c r="D99" s="22">
        <v>2.4482761435860048E-2</v>
      </c>
      <c r="E99" s="22">
        <v>0.35994882555392493</v>
      </c>
      <c r="F99" s="22">
        <v>0.50628562462518722</v>
      </c>
      <c r="G99" s="22">
        <v>0.10928277275551278</v>
      </c>
      <c r="H99" s="22">
        <v>0</v>
      </c>
      <c r="I99" s="22">
        <v>0</v>
      </c>
      <c r="J99" s="22">
        <v>0</v>
      </c>
      <c r="K99" s="22">
        <v>1.5660836643551325E-8</v>
      </c>
      <c r="L99" s="23">
        <v>1</v>
      </c>
    </row>
    <row r="100" spans="2:12" x14ac:dyDescent="0.45">
      <c r="B100" s="14" t="s">
        <v>94</v>
      </c>
      <c r="C100" s="15" t="s">
        <v>200</v>
      </c>
      <c r="D100" s="22">
        <v>0</v>
      </c>
      <c r="E100" s="22">
        <v>3.7055978533496507E-2</v>
      </c>
      <c r="F100" s="22">
        <v>0.96294402146650349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3">
        <v>1</v>
      </c>
    </row>
    <row r="101" spans="2:12" x14ac:dyDescent="0.45">
      <c r="B101" s="14" t="s">
        <v>95</v>
      </c>
      <c r="C101" s="15" t="s">
        <v>201</v>
      </c>
      <c r="D101" s="22">
        <v>1.9767489100124287E-3</v>
      </c>
      <c r="E101" s="22">
        <v>0.84080429237856635</v>
      </c>
      <c r="F101" s="22">
        <v>1.6934588077546178E-2</v>
      </c>
      <c r="G101" s="22">
        <v>5.0764960374632406E-3</v>
      </c>
      <c r="H101" s="22">
        <v>6.2236566659643472E-3</v>
      </c>
      <c r="I101" s="22">
        <v>2.2243637579538292E-2</v>
      </c>
      <c r="J101" s="22">
        <v>8.8662960759005129E-4</v>
      </c>
      <c r="K101" s="22">
        <v>0.10585393961021142</v>
      </c>
      <c r="L101" s="23">
        <v>1</v>
      </c>
    </row>
    <row r="102" spans="2:12" x14ac:dyDescent="0.45">
      <c r="B102" s="14" t="s">
        <v>96</v>
      </c>
      <c r="C102" s="15" t="s">
        <v>202</v>
      </c>
      <c r="D102" s="22">
        <v>9.9893646245774043E-3</v>
      </c>
      <c r="E102" s="22">
        <v>0.11137421531262738</v>
      </c>
      <c r="F102" s="22">
        <v>8.4141768768927538E-2</v>
      </c>
      <c r="G102" s="22">
        <v>2.0020664392616429E-2</v>
      </c>
      <c r="H102" s="22">
        <v>9.7774792168971308E-2</v>
      </c>
      <c r="I102" s="22">
        <v>0.18810758792441565</v>
      </c>
      <c r="J102" s="22">
        <v>2.3387981397395932E-3</v>
      </c>
      <c r="K102" s="22">
        <v>0.48625281317468955</v>
      </c>
      <c r="L102" s="23">
        <v>1</v>
      </c>
    </row>
    <row r="103" spans="2:12" x14ac:dyDescent="0.45">
      <c r="B103" s="14" t="s">
        <v>97</v>
      </c>
      <c r="C103" s="15" t="s">
        <v>203</v>
      </c>
      <c r="D103" s="22">
        <v>1.0709588386179591E-2</v>
      </c>
      <c r="E103" s="22">
        <v>0.20585764690582692</v>
      </c>
      <c r="F103" s="22">
        <v>4.7522857642539149E-2</v>
      </c>
      <c r="G103" s="22">
        <v>1.2620876216012638E-2</v>
      </c>
      <c r="H103" s="22">
        <v>1.3247471584361372E-2</v>
      </c>
      <c r="I103" s="22">
        <v>5.3187025227362281E-2</v>
      </c>
      <c r="J103" s="22">
        <v>2.4533932817986326E-2</v>
      </c>
      <c r="K103" s="22">
        <v>0.63232062219630036</v>
      </c>
      <c r="L103" s="23">
        <v>1</v>
      </c>
    </row>
    <row r="104" spans="2:12" x14ac:dyDescent="0.45">
      <c r="B104" s="14" t="s">
        <v>98</v>
      </c>
      <c r="C104" s="15" t="s">
        <v>204</v>
      </c>
      <c r="D104" s="22">
        <v>5.8289257468477377E-3</v>
      </c>
      <c r="E104" s="22">
        <v>0.20119584128635118</v>
      </c>
      <c r="F104" s="22">
        <v>6.4291035335355656E-2</v>
      </c>
      <c r="G104" s="22">
        <v>2.7985892273726078E-2</v>
      </c>
      <c r="H104" s="22">
        <v>2.5811458131693474E-2</v>
      </c>
      <c r="I104" s="22">
        <v>6.6606903480483523E-2</v>
      </c>
      <c r="J104" s="22">
        <v>3.5198825955462718E-3</v>
      </c>
      <c r="K104" s="22">
        <v>0.60476006299160223</v>
      </c>
      <c r="L104" s="23">
        <v>1</v>
      </c>
    </row>
    <row r="105" spans="2:12" x14ac:dyDescent="0.45">
      <c r="B105" s="14" t="s">
        <v>99</v>
      </c>
      <c r="C105" s="15" t="s">
        <v>205</v>
      </c>
      <c r="D105" s="22">
        <v>7.1164247679771277E-3</v>
      </c>
      <c r="E105" s="22">
        <v>0.15672727593409211</v>
      </c>
      <c r="F105" s="22">
        <v>0.10633225698503315</v>
      </c>
      <c r="G105" s="22">
        <v>4.5454084560882561E-2</v>
      </c>
      <c r="H105" s="22">
        <v>7.8819425851267444E-2</v>
      </c>
      <c r="I105" s="22">
        <v>0.17923107705785829</v>
      </c>
      <c r="J105" s="22">
        <v>2.271516153764671E-3</v>
      </c>
      <c r="K105" s="22">
        <v>0.4240479410273702</v>
      </c>
      <c r="L105" s="23">
        <v>1</v>
      </c>
    </row>
    <row r="106" spans="2:12" x14ac:dyDescent="0.45">
      <c r="B106" s="14" t="s">
        <v>100</v>
      </c>
      <c r="C106" s="15" t="s">
        <v>206</v>
      </c>
      <c r="D106" s="22">
        <v>0.13339046882806183</v>
      </c>
      <c r="E106" s="22">
        <v>0.14795704551013544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.71865248547229632</v>
      </c>
      <c r="L106" s="23">
        <v>1</v>
      </c>
    </row>
    <row r="107" spans="2:12" x14ac:dyDescent="0.45">
      <c r="B107" s="14" t="s">
        <v>101</v>
      </c>
      <c r="C107" s="15" t="s">
        <v>207</v>
      </c>
      <c r="D107" s="22">
        <v>0.1881429096410282</v>
      </c>
      <c r="E107" s="22">
        <v>0.63059627737622281</v>
      </c>
      <c r="F107" s="22">
        <v>4.8207385995787798E-2</v>
      </c>
      <c r="G107" s="22">
        <v>2.8752290717430555E-3</v>
      </c>
      <c r="H107" s="22">
        <v>5.516219575339458E-6</v>
      </c>
      <c r="I107" s="22">
        <v>2.2603522269735197E-5</v>
      </c>
      <c r="J107" s="22">
        <v>3.9948559889647474E-7</v>
      </c>
      <c r="K107" s="22">
        <v>0.13014967673125319</v>
      </c>
      <c r="L107" s="23">
        <v>1</v>
      </c>
    </row>
    <row r="108" spans="2:12" x14ac:dyDescent="0.45">
      <c r="B108" s="14" t="s">
        <v>102</v>
      </c>
      <c r="C108" s="15" t="s">
        <v>208</v>
      </c>
      <c r="D108" s="22">
        <v>9.9076682042856731E-3</v>
      </c>
      <c r="E108" s="22">
        <v>0.45614397968581655</v>
      </c>
      <c r="F108" s="22">
        <v>0.11449308771701501</v>
      </c>
      <c r="G108" s="22">
        <v>3.5035057413142405E-3</v>
      </c>
      <c r="H108" s="22">
        <v>1.0109903512740904E-3</v>
      </c>
      <c r="I108" s="22">
        <v>2.5160708940695814E-3</v>
      </c>
      <c r="J108" s="22">
        <v>2.0897807149004253E-4</v>
      </c>
      <c r="K108" s="22">
        <v>0.41221572428708175</v>
      </c>
      <c r="L108" s="23">
        <v>1</v>
      </c>
    </row>
    <row r="109" spans="2:12" x14ac:dyDescent="0.45">
      <c r="B109" s="14" t="s">
        <v>103</v>
      </c>
      <c r="C109" s="15" t="s">
        <v>209</v>
      </c>
      <c r="D109" s="22">
        <v>4.9590156402550621E-2</v>
      </c>
      <c r="E109" s="22">
        <v>0.51464330365119326</v>
      </c>
      <c r="F109" s="22">
        <v>1.8378381110957236E-3</v>
      </c>
      <c r="G109" s="22">
        <v>6.9492721469736017E-4</v>
      </c>
      <c r="H109" s="22">
        <v>3.3672614922370509E-4</v>
      </c>
      <c r="I109" s="22">
        <v>2.3965438025381879E-2</v>
      </c>
      <c r="J109" s="22">
        <v>1.1125483167564804E-4</v>
      </c>
      <c r="K109" s="22">
        <v>0.40882036318604742</v>
      </c>
      <c r="L109" s="23">
        <v>1</v>
      </c>
    </row>
    <row r="110" spans="2:12" x14ac:dyDescent="0.45">
      <c r="B110" s="14" t="s">
        <v>237</v>
      </c>
      <c r="C110" s="15" t="s">
        <v>238</v>
      </c>
      <c r="D110" s="22">
        <v>4.454988224200302E-4</v>
      </c>
      <c r="E110" s="22">
        <v>0.96685462871049588</v>
      </c>
      <c r="F110" s="22">
        <v>9.7223705069795652E-3</v>
      </c>
      <c r="G110" s="22">
        <v>2.1177673281015832E-3</v>
      </c>
      <c r="H110" s="22">
        <v>1.4311793741244961E-5</v>
      </c>
      <c r="I110" s="22">
        <v>7.6836705522317125E-4</v>
      </c>
      <c r="J110" s="22">
        <v>6.2793246998963336E-5</v>
      </c>
      <c r="K110" s="22">
        <v>2.0014231466438877E-2</v>
      </c>
      <c r="L110" s="23">
        <v>1</v>
      </c>
    </row>
    <row r="111" spans="2:12" x14ac:dyDescent="0.45">
      <c r="B111" s="14" t="s">
        <v>104</v>
      </c>
      <c r="C111" s="15" t="s">
        <v>210</v>
      </c>
      <c r="D111" s="22">
        <v>2.9520123647755196E-2</v>
      </c>
      <c r="E111" s="22">
        <v>0.87781406206335866</v>
      </c>
      <c r="F111" s="22">
        <v>1.2406001767469435E-2</v>
      </c>
      <c r="G111" s="22">
        <v>4.1026790203908059E-3</v>
      </c>
      <c r="H111" s="22">
        <v>2.2107920402072712E-3</v>
      </c>
      <c r="I111" s="22">
        <v>9.3165364401225186E-3</v>
      </c>
      <c r="J111" s="22">
        <v>1.0133971035410585E-4</v>
      </c>
      <c r="K111" s="22">
        <v>6.4528473554132257E-2</v>
      </c>
      <c r="L111" s="23">
        <v>1</v>
      </c>
    </row>
    <row r="112" spans="2:12" x14ac:dyDescent="0.45">
      <c r="B112" s="14" t="s">
        <v>105</v>
      </c>
      <c r="C112" s="15" t="s">
        <v>239</v>
      </c>
      <c r="D112" s="22">
        <v>8.9541570421819202E-3</v>
      </c>
      <c r="E112" s="22">
        <v>0.16974034178778219</v>
      </c>
      <c r="F112" s="22">
        <v>0.16952903300280545</v>
      </c>
      <c r="G112" s="22">
        <v>6.3403124965843327E-2</v>
      </c>
      <c r="H112" s="22">
        <v>4.0662566541148318E-2</v>
      </c>
      <c r="I112" s="22">
        <v>0.12663727054474788</v>
      </c>
      <c r="J112" s="22">
        <v>1.8087286322677658E-3</v>
      </c>
      <c r="K112" s="22">
        <v>0.41926477442121185</v>
      </c>
      <c r="L112" s="23">
        <v>1</v>
      </c>
    </row>
    <row r="113" spans="2:12" x14ac:dyDescent="0.45">
      <c r="B113" s="14" t="s">
        <v>106</v>
      </c>
      <c r="C113" s="15" t="s">
        <v>240</v>
      </c>
      <c r="D113" s="22">
        <v>3.8713047366709451E-3</v>
      </c>
      <c r="E113" s="22">
        <v>6.0873762975850267E-2</v>
      </c>
      <c r="F113" s="22">
        <v>3.0138625895831161E-2</v>
      </c>
      <c r="G113" s="22">
        <v>6.267745487049301E-3</v>
      </c>
      <c r="H113" s="22">
        <v>2.6515252038827722E-2</v>
      </c>
      <c r="I113" s="22">
        <v>6.0934070504163232E-2</v>
      </c>
      <c r="J113" s="22">
        <v>2.348983386373469E-3</v>
      </c>
      <c r="K113" s="22">
        <v>0.80905026098847121</v>
      </c>
      <c r="L113" s="23">
        <v>1</v>
      </c>
    </row>
    <row r="114" spans="2:12" x14ac:dyDescent="0.45">
      <c r="B114" s="27" t="s">
        <v>229</v>
      </c>
      <c r="C114" s="28"/>
      <c r="D114" s="24">
        <v>9.0551941592869039E-3</v>
      </c>
      <c r="E114" s="24">
        <v>0.18837663458563494</v>
      </c>
      <c r="F114" s="24">
        <v>0.11281238379043354</v>
      </c>
      <c r="G114" s="24">
        <v>3.1671864835553717E-2</v>
      </c>
      <c r="H114" s="24">
        <v>3.5089223243608351E-2</v>
      </c>
      <c r="I114" s="24">
        <v>9.5241107758394936E-2</v>
      </c>
      <c r="J114" s="24">
        <v>4.9529557336997834E-3</v>
      </c>
      <c r="K114" s="24">
        <v>0.52280063574479163</v>
      </c>
      <c r="L114" s="25">
        <v>1</v>
      </c>
    </row>
    <row r="116" spans="2:12" ht="24" customHeight="1" x14ac:dyDescent="0.45"/>
    <row r="117" spans="2:12" ht="24" customHeight="1" x14ac:dyDescent="0.45">
      <c r="L117" s="16"/>
    </row>
    <row r="119" spans="2:12" x14ac:dyDescent="0.45">
      <c r="L119" s="16"/>
    </row>
    <row r="120" spans="2:12" x14ac:dyDescent="0.45">
      <c r="L120" s="16"/>
    </row>
    <row r="121" spans="2:12" x14ac:dyDescent="0.45">
      <c r="L121" s="16"/>
    </row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生産誘発額（統合中分類108部門）</vt:lpstr>
      <vt:lpstr>生産誘発係数（統合中分類108部門）</vt:lpstr>
      <vt:lpstr>生産誘発依存度（統合中分類10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5-12-15T02:17:56Z</dcterms:modified>
</cp:coreProperties>
</file>